               <c:pt idx="340">
                  <c:v>-7.7070296000000003</c:v>
                </c:pt>
                <c:pt idx="341">
                  <c:v>-11.234299999999999</c:v>
                </c:pt>
                <c:pt idx="342">
                  <c:v>-14.794302999999999</c:v>
                </c:pt>
                <c:pt idx="343">
                  <c:v>-18.491164000000001</c:v>
                </c:pt>
                <c:pt idx="344">
                  <c:v>-22.079405000000001</c:v>
                </c:pt>
                <c:pt idx="345">
                  <c:v>-25.999358999999998</c:v>
                </c:pt>
                <c:pt idx="346">
                  <c:v>-30.071262000000001</c:v>
                </c:pt>
                <c:pt idx="347">
                  <c:v>-33.772748999999997</c:v>
                </c:pt>
                <c:pt idx="348">
                  <c:v>-37.884492000000002</c:v>
                </c:pt>
                <c:pt idx="349">
                  <c:v>-41.848471000000004</c:v>
                </c:pt>
                <c:pt idx="350">
                  <c:v>-46.406623000000003</c:v>
                </c:pt>
                <c:pt idx="351">
                  <c:v>-50.863076</c:v>
                </c:pt>
                <c:pt idx="352">
                  <c:v>-55.203893999999998</c:v>
                </c:pt>
                <c:pt idx="353">
                  <c:v>-58.559531999999997</c:v>
                </c:pt>
                <c:pt idx="354">
                  <c:v>-62.865755999999998</c:v>
                </c:pt>
                <c:pt idx="355">
                  <c:v>-67.203891999999996</c:v>
                </c:pt>
                <c:pt idx="356">
                  <c:v>-71.764594000000002</c:v>
                </c:pt>
                <c:pt idx="357">
                  <c:v>-76.110495</c:v>
                </c:pt>
                <c:pt idx="358">
                  <c:v>-81.027162000000004</c:v>
                </c:pt>
                <c:pt idx="359">
                  <c:v>-85.639089999999996</c:v>
                </c:pt>
                <c:pt idx="360">
                  <c:v>-90.348214999999996</c:v>
                </c:pt>
                <c:pt idx="361">
                  <c:v>-94.843879999999999</c:v>
                </c:pt>
                <c:pt idx="362">
                  <c:v>-99.978108000000006</c:v>
                </c:pt>
                <c:pt idx="363">
                  <c:v>-105.33806</c:v>
                </c:pt>
                <c:pt idx="364">
                  <c:v>-110.44336</c:v>
                </c:pt>
                <c:pt idx="365">
                  <c:v>-115.73515</c:v>
                </c:pt>
                <c:pt idx="366">
                  <c:v>-121.39112</c:v>
                </c:pt>
                <c:pt idx="367">
                  <c:v>-127.10625</c:v>
                </c:pt>
                <c:pt idx="368">
                  <c:v>-132.75395</c:v>
                </c:pt>
                <c:pt idx="369">
                  <c:v>-138.52605</c:v>
                </c:pt>
                <c:pt idx="370">
                  <c:v>-144.60833</c:v>
                </c:pt>
                <c:pt idx="371">
                  <c:v>-150.33951999999999</c:v>
                </c:pt>
                <c:pt idx="372">
                  <c:v>-156.33273</c:v>
                </c:pt>
                <c:pt idx="373">
                  <c:v>-162.26259999999999</c:v>
                </c:pt>
                <c:pt idx="374">
                  <c:v>-167.95962</c:v>
                </c:pt>
                <c:pt idx="375">
                  <c:v>-172.67731000000001</c:v>
                </c:pt>
                <c:pt idx="376">
                  <c:v>-176.93476000000001</c:v>
                </c:pt>
                <c:pt idx="377">
                  <c:v>-179.86760000000001</c:v>
                </c:pt>
                <c:pt idx="378">
                  <c:v>-180.73195999999999</c:v>
                </c:pt>
                <c:pt idx="379">
                  <c:v>-178.31943999999999</c:v>
                </c:pt>
                <c:pt idx="380">
                  <c:v>-169.70696000000001</c:v>
                </c:pt>
                <c:pt idx="381">
                  <c:v>-150.01833999999999</c:v>
                </c:pt>
                <c:pt idx="382">
                  <c:v>-112.13749</c:v>
                </c:pt>
                <c:pt idx="383">
                  <c:v>-32.635362999999998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35"/>
          <c:order val="35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(q,E)'!$AL$10:$AL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-70.082920000000001</c:v>
                </c:pt>
                <c:pt idx="19">
                  <c:v>-125.93266</c:v>
                </c:pt>
                <c:pt idx="20">
                  <c:v>-154.93028000000001</c:v>
                </c:pt>
                <c:pt idx="21">
                  <c:v>-170.25954999999999</c:v>
                </c:pt>
                <c:pt idx="22">
                  <c:v>-176.62693999999999</c:v>
                </c:pt>
                <c:pt idx="23">
                  <c:v>-178.57538</c:v>
                </c:pt>
                <c:pt idx="24">
                  <c:v>-177.34315000000001</c:v>
                </c:pt>
                <c:pt idx="25">
                  <c:v>-174.09868</c:v>
                </c:pt>
                <c:pt idx="26">
                  <c:v>-169.83759000000001</c:v>
                </c:pt>
                <c:pt idx="27">
                  <c:v>-165.38425000000001</c:v>
                </c:pt>
                <c:pt idx="28">
                  <c:v>-159.96217999999999</c:v>
                </c:pt>
                <c:pt idx="29">
                  <c:v>-154.75805</c:v>
                </c:pt>
                <c:pt idx="30">
                  <c:v>-149.0883</c:v>
                </c:pt>
                <c:pt idx="31">
                  <c:v>-143.32463999999999</c:v>
                </c:pt>
                <c:pt idx="32">
                  <c:v>-138.3964</c:v>
                </c:pt>
                <c:pt idx="33">
                  <c:v>-132.32230999999999</c:v>
                </c:pt>
                <c:pt idx="34">
                  <c:v>-126.90952</c:v>
                </c:pt>
                <c:pt idx="35">
                  <c:v>-121.24948999999999</c:v>
                </c:pt>
                <c:pt idx="36">
                  <c:v>-116.02427</c:v>
                </c:pt>
                <c:pt idx="37">
                  <c:v>-110.9106</c:v>
                </c:pt>
                <c:pt idx="38">
                  <c:v>-105.66694</c:v>
                </c:pt>
                <c:pt idx="39">
                  <c:v>-101.21731</c:v>
                </c:pt>
                <c:pt idx="40">
                  <c:v>-96.220844</c:v>
                </c:pt>
                <c:pt idx="41">
                  <c:v>-91.385289999999998</c:v>
                </c:pt>
                <c:pt idx="42">
                  <c:v>-86.595033000000001</c:v>
                </c:pt>
                <c:pt idx="43">
                  <c:v>-82.240516999999997</c:v>
                </c:pt>
                <c:pt idx="44">
                  <c:v>-77.975956999999994</c:v>
                </c:pt>
                <c:pt idx="45">
                  <c:v>-73.487711000000004</c:v>
                </c:pt>
                <c:pt idx="46">
                  <c:v>-69.421023000000005</c:v>
                </c:pt>
                <c:pt idx="47">
                  <c:v>-65.143771999999998</c:v>
                </c:pt>
                <c:pt idx="48">
                  <c:v>-61.151732000000003</c:v>
                </c:pt>
                <c:pt idx="49">
                  <c:v>-57.109385000000003</c:v>
                </c:pt>
                <c:pt idx="50">
                  <c:v>-53.024805999999998</c:v>
                </c:pt>
                <c:pt idx="51">
                  <c:v>-48.954631999999997</c:v>
                </c:pt>
                <c:pt idx="52">
                  <c:v>-44.996161999999998</c:v>
                </c:pt>
                <c:pt idx="53">
                  <c:v>-41.398631999999999</c:v>
                </c:pt>
                <c:pt idx="54">
                  <c:v>-37.396290999999998</c:v>
                </c:pt>
                <c:pt idx="55">
                  <c:v>-33.654043999999999</c:v>
                </c:pt>
                <c:pt idx="56">
                  <c:v>-29.898963999999999</c:v>
                </c:pt>
                <c:pt idx="57">
                  <c:v>-26.14612</c:v>
                </c:pt>
                <c:pt idx="58">
                  <c:v>-22.459689000000001</c:v>
                </c:pt>
                <c:pt idx="59">
                  <c:v>-18.965661000000001</c:v>
                </c:pt>
                <c:pt idx="60">
                  <c:v>-15.280035</c:v>
                </c:pt>
                <c:pt idx="61">
                  <c:v>-11.648676</c:v>
                </c:pt>
                <c:pt idx="62">
                  <c:v>-8.1979684000000006</c:v>
                </c:pt>
                <c:pt idx="63">
                  <c:v>-4.7057216999999998</c:v>
                </c:pt>
                <c:pt idx="64">
                  <c:v>-0.91018076999999997</c:v>
                </c:pt>
                <c:pt idx="65">
                  <c:v>2.4500879000000002</c:v>
                </c:pt>
                <c:pt idx="66">
                  <c:v>5.3676275999999996</c:v>
                </c:pt>
                <c:pt idx="67">
                  <c:v>8.9588590000000003</c:v>
                </c:pt>
                <c:pt idx="68">
                  <c:v>12.379343</c:v>
                </c:pt>
                <c:pt idx="69">
                  <c:v>15.496155</c:v>
                </c:pt>
                <c:pt idx="70">
                  <c:v>19.126325999999999</c:v>
                </c:pt>
                <c:pt idx="71">
                  <c:v>22.467623</c:v>
                </c:pt>
                <c:pt idx="72">
                  <c:v>25.73753</c:v>
                </c:pt>
                <c:pt idx="73">
                  <c:v>28.838892000000001</c:v>
                </c:pt>
                <c:pt idx="74">
                  <c:v>32.387030000000003</c:v>
                </c:pt>
                <c:pt idx="75">
                  <c:v>35.649627000000002</c:v>
                </c:pt>
                <c:pt idx="76">
                  <c:v>39.063420000000001</c:v>
                </c:pt>
                <c:pt idx="77">
                  <c:v>42.182997999999998</c:v>
                </c:pt>
                <c:pt idx="78">
                  <c:v>45.031326</c:v>
                </c:pt>
                <c:pt idx="79">
                  <c:v>48.567335</c:v>
                </c:pt>
                <c:pt idx="80">
                  <c:v>51.754067999999997</c:v>
                </c:pt>
                <c:pt idx="81">
                  <c:v>55.268279999999997</c:v>
                </c:pt>
                <c:pt idx="82">
                  <c:v>58.358134</c:v>
                </c:pt>
                <c:pt idx="83">
                  <c:v>61.700664000000003</c:v>
                </c:pt>
                <c:pt idx="84">
                  <c:v>64.656564000000003</c:v>
                </c:pt>
                <c:pt idx="85">
                  <c:v>68.099475999999996</c:v>
                </c:pt>
                <c:pt idx="86">
                  <c:v>71.245465999999993</c:v>
                </c:pt>
                <c:pt idx="87">
                  <c:v>73.988660999999993</c:v>
                </c:pt>
                <c:pt idx="88">
                  <c:v>77.663330999999999</c:v>
                </c:pt>
                <c:pt idx="89">
                  <c:v>81.206962000000004</c:v>
                </c:pt>
                <c:pt idx="90">
                  <c:v>84.535381000000001</c:v>
                </c:pt>
                <c:pt idx="91">
                  <c:v>87.664237</c:v>
                </c:pt>
                <c:pt idx="92">
                  <c:v>90.857456999999997</c:v>
                </c:pt>
                <c:pt idx="93">
                  <c:v>94.044050999999996</c:v>
                </c:pt>
                <c:pt idx="94">
                  <c:v>97.436510999999996</c:v>
                </c:pt>
                <c:pt idx="95">
                  <c:v>100.55426</c:v>
                </c:pt>
                <c:pt idx="96">
                  <c:v>103.83355</c:v>
                </c:pt>
                <c:pt idx="97">
                  <c:v>106.79537000000001</c:v>
                </c:pt>
                <c:pt idx="98">
                  <c:v>109.88263000000001</c:v>
                </c:pt>
                <c:pt idx="99">
                  <c:v>112.80325999999999</c:v>
                </c:pt>
                <c:pt idx="100">
                  <c:v>115.98761</c:v>
                </c:pt>
                <c:pt idx="101">
                  <c:v>119.53446</c:v>
                </c:pt>
                <c:pt idx="102">
                  <c:v>123.08213000000001</c:v>
                </c:pt>
                <c:pt idx="103">
                  <c:v>126.09045999999999</c:v>
                </c:pt>
                <c:pt idx="104">
                  <c:v>129.19288</c:v>
                </c:pt>
                <c:pt idx="105">
                  <c:v>132.2345</c:v>
                </c:pt>
                <c:pt idx="106">
                  <c:v>135.52588</c:v>
                </c:pt>
                <c:pt idx="107">
                  <c:v>138.87754000000001</c:v>
                </c:pt>
                <c:pt idx="108">
                  <c:v>141.74279999999999</c:v>
                </c:pt>
                <c:pt idx="109">
                  <c:v>145.34227000000001</c:v>
                </c:pt>
                <c:pt idx="110">
                  <c:v>148.21326999999999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48.22999999999999</c:v>
                </c:pt>
                <c:pt idx="291">
                  <c:v>145.31775999999999</c:v>
                </c:pt>
                <c:pt idx="292">
                  <c:v>141.68181000000001</c:v>
                </c:pt>
                <c:pt idx="293">
                  <c:v>138.68870000000001</c:v>
                </c:pt>
                <c:pt idx="294">
                  <c:v>135.39841000000001</c:v>
                </c:pt>
                <c:pt idx="295">
                  <c:v>131.83656999999999</c:v>
                </c:pt>
                <c:pt idx="296">
                  <c:v>129.05617000000001</c:v>
                </c:pt>
                <c:pt idx="297">
                  <c:v>125.97790000000001</c:v>
                </c:pt>
                <c:pt idx="298">
                  <c:v>122.28626</c:v>
                </c:pt>
                <c:pt idx="299">
                  <c:v>119.13937</c:v>
                </c:pt>
                <c:pt idx="300">
                  <c:v>115.95766999999999</c:v>
                </c:pt>
                <c:pt idx="301">
                  <c:v>112.60975000000001</c:v>
                </c:pt>
                <c:pt idx="302">
                  <c:v>109.50948</c:v>
                </c:pt>
                <c:pt idx="303">
                  <c:v>106.82057</c:v>
                </c:pt>
                <c:pt idx="304">
                  <c:v>103.83861</c:v>
                </c:pt>
                <c:pt idx="305">
                  <c:v>100.06921</c:v>
                </c:pt>
                <c:pt idx="306">
                  <c:v>96.767872999999994</c:v>
                </c:pt>
                <c:pt idx="307">
                  <c:v>93.746700000000004</c:v>
                </c:pt>
                <c:pt idx="308">
                  <c:v>90.696370999999999</c:v>
                </c:pt>
                <c:pt idx="309">
                  <c:v>87.326652999999993</c:v>
                </c:pt>
                <c:pt idx="310">
                  <c:v>83.744001999999995</c:v>
                </c:pt>
                <c:pt idx="311">
                  <c:v>80.605003999999994</c:v>
                </c:pt>
                <c:pt idx="312">
                  <c:v>77.506266999999994</c:v>
                </c:pt>
                <c:pt idx="313">
                  <c:v>74.283192999999997</c:v>
                </c:pt>
                <c:pt idx="314">
                  <c:v>71.084185000000005</c:v>
                </c:pt>
                <c:pt idx="315">
                  <c:v>67.802897999999999</c:v>
                </c:pt>
                <c:pt idx="316">
                  <c:v>64.436581000000004</c:v>
                </c:pt>
                <c:pt idx="317">
                  <c:v>61.335272000000003</c:v>
                </c:pt>
                <c:pt idx="318">
                  <c:v>58.155568000000002</c:v>
                </c:pt>
                <c:pt idx="319">
                  <c:v>54.912374999999997</c:v>
                </c:pt>
                <c:pt idx="320">
                  <c:v>51.706026999999999</c:v>
                </c:pt>
                <c:pt idx="321">
                  <c:v>48.713065</c:v>
                </c:pt>
                <c:pt idx="322">
                  <c:v>45.167481000000002</c:v>
                </c:pt>
                <c:pt idx="323">
                  <c:v>42.266261</c:v>
                </c:pt>
                <c:pt idx="324">
                  <c:v>38.785590999999997</c:v>
                </c:pt>
                <c:pt idx="325">
                  <c:v>35.489075999999997</c:v>
                </c:pt>
                <c:pt idx="326">
                  <c:v>31.954315999999999</c:v>
                </c:pt>
                <c:pt idx="327">
                  <c:v>28.621072000000002</c:v>
                </c:pt>
                <c:pt idx="328">
                  <c:v>25.199428000000001</c:v>
                </c:pt>
                <c:pt idx="329">
                  <c:v>21.930102999999999</c:v>
                </c:pt>
                <c:pt idx="330">
                  <c:v>18.17267</c:v>
                </c:pt>
                <c:pt idx="331">
                  <c:v>15.224238</c:v>
                </c:pt>
                <c:pt idx="332">
                  <c:v>11.979835</c:v>
                </c:pt>
                <c:pt idx="333">
                  <c:v>8.0201425000000004</c:v>
                </c:pt>
                <c:pt idx="334">
                  <c:v>4.8331375000000003</c:v>
                </c:pt>
                <c:pt idx="335">
                  <c:v>1.8530563</c:v>
                </c:pt>
                <c:pt idx="336">
                  <c:v>-1.9261465</c:v>
                </c:pt>
                <c:pt idx="337">
                  <c:v>-5.2884951999999998</c:v>
                </c:pt>
                <c:pt idx="338">
                  <c:v>-8.8849312999999999</c:v>
                </c:pt>
                <c:pt idx="339">
                  <c:v>-12.174733</c:v>
                </c:pt>
                <c:pt idx="340">
                  <c:v>-15.845148</c:v>
                </c:pt>
                <c:pt idx="341">
                  <c:v>-19.142586999999999</c:v>
                </c:pt>
                <c:pt idx="342">
                  <c:v>-23.066742999999999</c:v>
                </c:pt>
                <c:pt idx="343">
                  <c:v>-26.569329</c:v>
                </c:pt>
                <c:pt idx="344">
                  <c:v>-29.945958000000001</c:v>
                </c:pt>
                <c:pt idx="345">
                  <c:v>-33.906446000000003</c:v>
                </c:pt>
                <c:pt idx="346">
                  <c:v>-37.474783000000002</c:v>
                </c:pt>
                <c:pt idx="347">
                  <c:v>-41.529062000000003</c:v>
                </c:pt>
                <c:pt idx="348">
                  <c:v>-46.098686999999998</c:v>
                </c:pt>
                <c:pt idx="349">
                  <c:v>-49.892744999999998</c:v>
                </c:pt>
                <c:pt idx="350">
                  <c:v>-54.360951</c:v>
                </c:pt>
                <c:pt idx="351">
                  <c:v>-58.217309</c:v>
                </c:pt>
                <c:pt idx="352">
                  <c:v>-61.503382999999999</c:v>
                </c:pt>
                <c:pt idx="353">
                  <c:v>-65.728448</c:v>
                </c:pt>
                <c:pt idx="354">
                  <c:v>-70.062376999999998</c:v>
                </c:pt>
                <c:pt idx="355">
                  <c:v>-74.095991999999995</c:v>
                </c:pt>
                <c:pt idx="356">
                  <c:v>-78.890292000000002</c:v>
                </c:pt>
                <c:pt idx="357">
                  <c:v>-82.779833999999994</c:v>
                </c:pt>
                <c:pt idx="358">
                  <c:v>-87.187864000000005</c:v>
                </c:pt>
                <c:pt idx="359">
                  <c:v>-91.944091</c:v>
                </c:pt>
                <c:pt idx="360">
                  <c:v>-96.596975999999998</c:v>
                </c:pt>
                <c:pt idx="361">
                  <c:v>-101.09277</c:v>
                </c:pt>
                <c:pt idx="362">
                  <c:v>-106.20068000000001</c:v>
                </c:pt>
                <c:pt idx="363">
                  <c:v>-111.15040999999999</c:v>
                </c:pt>
                <c:pt idx="364">
                  <c:v>-116.88952999999999</c:v>
                </c:pt>
                <c:pt idx="365">
                  <c:v>-122.06834000000001</c:v>
                </c:pt>
                <c:pt idx="366">
                  <c:v>-127.15389999999999</c:v>
                </c:pt>
                <c:pt idx="367">
                  <c:v>-132.68036000000001</c:v>
                </c:pt>
                <c:pt idx="368">
                  <c:v>-138.18368000000001</c:v>
                </c:pt>
                <c:pt idx="369">
                  <c:v>-143.99159</c:v>
                </c:pt>
                <c:pt idx="370">
                  <c:v>-149.27289999999999</c:v>
                </c:pt>
                <c:pt idx="371">
                  <c:v>-154.94063</c:v>
                </c:pt>
                <c:pt idx="372">
                  <c:v>-160.49984000000001</c:v>
                </c:pt>
                <c:pt idx="373">
                  <c:v>-165.54179999999999</c:v>
                </c:pt>
                <c:pt idx="374">
                  <c:v>-170.30345</c:v>
                </c:pt>
                <c:pt idx="375">
                  <c:v>-174.72390999999999</c:v>
                </c:pt>
                <c:pt idx="376">
                  <c:v>-177.47362000000001</c:v>
                </c:pt>
                <c:pt idx="377">
                  <c:v>-178.61135999999999</c:v>
                </c:pt>
                <c:pt idx="378">
                  <c:v>-177.20823999999999</c:v>
                </c:pt>
                <c:pt idx="379">
                  <c:v>-170.20451</c:v>
                </c:pt>
                <c:pt idx="380">
                  <c:v>-155.27554000000001</c:v>
                </c:pt>
                <c:pt idx="381">
                  <c:v>-125.99294999999999</c:v>
                </c:pt>
                <c:pt idx="382">
                  <c:v>-69.809835000000007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36"/>
          <c:order val="36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(q,E)'!$AM$10:$AM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-8.6195971999999994</c:v>
                </c:pt>
                <c:pt idx="19">
                  <c:v>-92.201020999999997</c:v>
                </c:pt>
                <c:pt idx="20">
                  <c:v>-134.57638</c:v>
                </c:pt>
                <c:pt idx="21">
                  <c:v>-157.72506000000001</c:v>
                </c:pt>
                <c:pt idx="22">
                  <c:v>-169.44450000000001</c:v>
                </c:pt>
                <c:pt idx="23">
                  <c:v>-174.34485000000001</c:v>
                </c:pt>
                <c:pt idx="24">
                  <c:v>-176.04701</c:v>
                </c:pt>
                <c:pt idx="25">
                  <c:v>-174.41024999999999</c:v>
                </c:pt>
                <c:pt idx="26">
                  <c:v>-171.83922999999999</c:v>
                </c:pt>
                <c:pt idx="27">
                  <c:v>-167.57124999999999</c:v>
                </c:pt>
                <c:pt idx="28">
                  <c:v>-162.96162000000001</c:v>
                </c:pt>
                <c:pt idx="29">
                  <c:v>-158.76373000000001</c:v>
                </c:pt>
                <c:pt idx="30">
                  <c:v>-152.99106</c:v>
                </c:pt>
                <c:pt idx="31">
                  <c:v>-147.80044000000001</c:v>
                </c:pt>
                <c:pt idx="32">
                  <c:v>-142.65267</c:v>
                </c:pt>
                <c:pt idx="33">
                  <c:v>-137.24463</c:v>
                </c:pt>
                <c:pt idx="34">
                  <c:v>-131.97898000000001</c:v>
                </c:pt>
                <c:pt idx="35">
                  <c:v>-126.30551</c:v>
                </c:pt>
                <c:pt idx="36">
                  <c:v>-121.34556000000001</c:v>
                </c:pt>
                <c:pt idx="37">
                  <c:v>-116.63805000000001</c:v>
                </c:pt>
                <c:pt idx="38">
                  <c:v>-111.58744</c:v>
                </c:pt>
                <c:pt idx="39">
                  <c:v>-106.85186</c:v>
                </c:pt>
                <c:pt idx="40">
                  <c:v>-102.02749</c:v>
                </c:pt>
                <c:pt idx="41">
                  <c:v>-97.516102000000004</c:v>
                </c:pt>
                <c:pt idx="42">
                  <c:v>-93.083015000000003</c:v>
                </c:pt>
                <c:pt idx="43">
                  <c:v>-88.577442000000005</c:v>
                </c:pt>
                <c:pt idx="44">
                  <c:v>-84.180638999999999</c:v>
                </c:pt>
                <c:pt idx="45">
                  <c:v>-79.131769000000006</c:v>
                </c:pt>
                <c:pt idx="46">
                  <c:v>-75.407352000000003</c:v>
                </c:pt>
                <c:pt idx="47">
                  <c:v>-71.715795999999997</c:v>
                </c:pt>
                <c:pt idx="48">
                  <c:v>-67.546620000000004</c:v>
                </c:pt>
                <c:pt idx="49">
                  <c:v>-63.557054999999998</c:v>
                </c:pt>
                <c:pt idx="50">
                  <c:v>-59.727187999999998</c:v>
                </c:pt>
                <c:pt idx="51">
                  <c:v>-55.839905999999999</c:v>
                </c:pt>
                <c:pt idx="52">
                  <c:v>-52.185699</c:v>
                </c:pt>
                <c:pt idx="53">
                  <c:v>-48.279598999999997</c:v>
                </c:pt>
                <c:pt idx="54">
                  <c:v>-44.287238000000002</c:v>
                </c:pt>
                <c:pt idx="55">
                  <c:v>-40.894931999999997</c:v>
                </c:pt>
                <c:pt idx="56">
                  <c:v>-37.193939</c:v>
                </c:pt>
                <c:pt idx="57">
                  <c:v>-33.709341999999999</c:v>
                </c:pt>
                <c:pt idx="58">
                  <c:v>-30.025306</c:v>
                </c:pt>
                <c:pt idx="59">
                  <c:v>-26.132611000000001</c:v>
                </c:pt>
                <c:pt idx="60">
                  <c:v>-22.815038999999999</c:v>
                </c:pt>
                <c:pt idx="61">
                  <c:v>-19.500292000000002</c:v>
                </c:pt>
                <c:pt idx="62">
                  <c:v>-16.054645000000001</c:v>
                </c:pt>
                <c:pt idx="63">
                  <c:v>-13.207485</c:v>
                </c:pt>
                <c:pt idx="64">
                  <c:v>-9.3447037000000002</c:v>
                </c:pt>
                <c:pt idx="65">
                  <c:v>-5.6320986</c:v>
                </c:pt>
                <c:pt idx="66">
                  <c:v>-2.6843436999999999</c:v>
                </c:pt>
                <c:pt idx="67">
                  <c:v>0.89128576999999998</c:v>
                </c:pt>
                <c:pt idx="68">
                  <c:v>4.2736757000000001</c:v>
                </c:pt>
                <c:pt idx="69">
                  <c:v>7.2084181000000003</c:v>
                </c:pt>
                <c:pt idx="70">
                  <c:v>10.120115999999999</c:v>
                </c:pt>
                <c:pt idx="71">
                  <c:v>13.396426</c:v>
                </c:pt>
                <c:pt idx="72">
                  <c:v>16.639163</c:v>
                </c:pt>
                <c:pt idx="73">
                  <c:v>19.579903000000002</c:v>
                </c:pt>
                <c:pt idx="74">
                  <c:v>23.020690999999999</c:v>
                </c:pt>
                <c:pt idx="75">
                  <c:v>26.337630999999998</c:v>
                </c:pt>
                <c:pt idx="76">
                  <c:v>29.606531</c:v>
                </c:pt>
                <c:pt idx="77">
                  <c:v>32.338434999999997</c:v>
                </c:pt>
                <c:pt idx="78">
                  <c:v>35.475071</c:v>
                </c:pt>
                <c:pt idx="79">
                  <c:v>38.452908999999998</c:v>
                </c:pt>
                <c:pt idx="80">
                  <c:v>41.647889999999997</c:v>
                </c:pt>
                <c:pt idx="81">
                  <c:v>44.649782999999999</c:v>
                </c:pt>
                <c:pt idx="82">
                  <c:v>47.857450999999998</c:v>
                </c:pt>
                <c:pt idx="83">
                  <c:v>50.956105999999998</c:v>
                </c:pt>
                <c:pt idx="84">
                  <c:v>53.973883999999998</c:v>
                </c:pt>
                <c:pt idx="85">
                  <c:v>57.319978999999996</c:v>
                </c:pt>
                <c:pt idx="86">
                  <c:v>60.341619999999999</c:v>
                </c:pt>
                <c:pt idx="87">
                  <c:v>64.049640999999994</c:v>
                </c:pt>
                <c:pt idx="88">
                  <c:v>66.707393999999994</c:v>
                </c:pt>
                <c:pt idx="89">
                  <c:v>69.797983000000002</c:v>
                </c:pt>
                <c:pt idx="90">
                  <c:v>73.046526999999998</c:v>
                </c:pt>
                <c:pt idx="91">
                  <c:v>75.902361999999997</c:v>
                </c:pt>
                <c:pt idx="92">
                  <c:v>78.979838000000001</c:v>
                </c:pt>
                <c:pt idx="93">
                  <c:v>82.545046999999997</c:v>
                </c:pt>
                <c:pt idx="94">
                  <c:v>85.006344999999996</c:v>
                </c:pt>
                <c:pt idx="95">
                  <c:v>88.249020999999999</c:v>
                </c:pt>
                <c:pt idx="96">
                  <c:v>91.026214999999993</c:v>
                </c:pt>
                <c:pt idx="97">
                  <c:v>94.362222000000003</c:v>
                </c:pt>
                <c:pt idx="98">
                  <c:v>97.122767999999994</c:v>
                </c:pt>
                <c:pt idx="99">
                  <c:v>99.882276000000005</c:v>
                </c:pt>
                <c:pt idx="100">
                  <c:v>103.04409</c:v>
                </c:pt>
                <c:pt idx="101">
                  <c:v>106.31429</c:v>
                </c:pt>
                <c:pt idx="102">
                  <c:v>109.6123</c:v>
                </c:pt>
                <c:pt idx="103">
                  <c:v>112.57388</c:v>
                </c:pt>
                <c:pt idx="104">
                  <c:v>115.60505000000001</c:v>
                </c:pt>
                <c:pt idx="105">
                  <c:v>118.495</c:v>
                </c:pt>
                <c:pt idx="106">
                  <c:v>121.42784</c:v>
                </c:pt>
                <c:pt idx="107">
                  <c:v>124.75964999999999</c:v>
                </c:pt>
                <c:pt idx="108">
                  <c:v>127.86579</c:v>
                </c:pt>
                <c:pt idx="109">
                  <c:v>130.87877</c:v>
                </c:pt>
                <c:pt idx="110">
                  <c:v>133.63596000000001</c:v>
                </c:pt>
                <c:pt idx="111">
                  <c:v>136.72069999999999</c:v>
                </c:pt>
                <c:pt idx="112">
                  <c:v>139.59709000000001</c:v>
                </c:pt>
                <c:pt idx="113">
                  <c:v>143.077</c:v>
                </c:pt>
                <c:pt idx="114">
                  <c:v>146.54302000000001</c:v>
                </c:pt>
                <c:pt idx="115">
                  <c:v>149.50425000000001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49.20149000000001</c:v>
                </c:pt>
                <c:pt idx="286">
                  <c:v>146.30918</c:v>
                </c:pt>
                <c:pt idx="287">
                  <c:v>143.50110000000001</c:v>
                </c:pt>
                <c:pt idx="288">
                  <c:v>140.2167</c:v>
                </c:pt>
                <c:pt idx="289">
                  <c:v>137.16467</c:v>
                </c:pt>
                <c:pt idx="290">
                  <c:v>133.62921</c:v>
                </c:pt>
                <c:pt idx="291">
                  <c:v>130.53233</c:v>
                </c:pt>
                <c:pt idx="292">
                  <c:v>127.80476</c:v>
                </c:pt>
                <c:pt idx="293">
                  <c:v>124.47186000000001</c:v>
                </c:pt>
                <c:pt idx="294">
                  <c:v>121.47157</c:v>
                </c:pt>
                <c:pt idx="295">
                  <c:v>118.67992</c:v>
                </c:pt>
                <c:pt idx="296">
                  <c:v>115.48993</c:v>
                </c:pt>
                <c:pt idx="297">
                  <c:v>112.32505999999999</c:v>
                </c:pt>
                <c:pt idx="298">
                  <c:v>109.54649000000001</c:v>
                </c:pt>
                <c:pt idx="299">
                  <c:v>106.21469999999999</c:v>
                </c:pt>
                <c:pt idx="300">
                  <c:v>103.81621</c:v>
                </c:pt>
                <c:pt idx="301">
                  <c:v>100.25662</c:v>
                </c:pt>
                <c:pt idx="302">
                  <c:v>97.260593999999998</c:v>
                </c:pt>
                <c:pt idx="303">
                  <c:v>93.835100999999995</c:v>
                </c:pt>
                <c:pt idx="304">
                  <c:v>90.789748000000003</c:v>
                </c:pt>
                <c:pt idx="305">
                  <c:v>88.374504999999999</c:v>
                </c:pt>
                <c:pt idx="306">
                  <c:v>85.086427999999998</c:v>
                </c:pt>
                <c:pt idx="307">
                  <c:v>82.097765999999993</c:v>
                </c:pt>
                <c:pt idx="308">
                  <c:v>78.912936000000002</c:v>
                </c:pt>
                <c:pt idx="309">
                  <c:v>76.016962000000007</c:v>
                </c:pt>
                <c:pt idx="310">
                  <c:v>73.396664999999999</c:v>
                </c:pt>
                <c:pt idx="311">
                  <c:v>69.642655000000005</c:v>
                </c:pt>
                <c:pt idx="312">
                  <c:v>66.429297000000005</c:v>
                </c:pt>
                <c:pt idx="313">
                  <c:v>63.014400000000002</c:v>
                </c:pt>
                <c:pt idx="314">
                  <c:v>60.086046000000003</c:v>
                </c:pt>
                <c:pt idx="315">
                  <c:v>57.012197999999998</c:v>
                </c:pt>
                <c:pt idx="316">
                  <c:v>53.937944999999999</c:v>
                </c:pt>
                <c:pt idx="317">
                  <c:v>51.299809000000003</c:v>
                </c:pt>
                <c:pt idx="318">
                  <c:v>47.533757000000001</c:v>
                </c:pt>
                <c:pt idx="319">
                  <c:v>44.777794999999998</c:v>
                </c:pt>
                <c:pt idx="320">
                  <c:v>41.894101999999997</c:v>
                </c:pt>
                <c:pt idx="321">
                  <c:v>38.558719000000004</c:v>
                </c:pt>
                <c:pt idx="322">
                  <c:v>35.531345999999999</c:v>
                </c:pt>
                <c:pt idx="323">
                  <c:v>32.593676000000002</c:v>
                </c:pt>
                <c:pt idx="324">
                  <c:v>29.367014000000001</c:v>
                </c:pt>
                <c:pt idx="325">
                  <c:v>25.889182000000002</c:v>
                </c:pt>
                <c:pt idx="326">
                  <c:v>22.863658000000001</c:v>
                </c:pt>
                <c:pt idx="327">
                  <c:v>19.752507000000001</c:v>
                </c:pt>
                <c:pt idx="328">
                  <c:v>16.246675</c:v>
                </c:pt>
                <c:pt idx="329">
                  <c:v>13.313606</c:v>
                </c:pt>
                <c:pt idx="330">
                  <c:v>9.5549289000000002</c:v>
                </c:pt>
                <c:pt idx="331">
                  <c:v>6.6019452999999997</c:v>
                </c:pt>
                <c:pt idx="332">
                  <c:v>3.2186355999999998</c:v>
                </c:pt>
                <c:pt idx="333">
                  <c:v>-0.25187805000000002</c:v>
                </c:pt>
                <c:pt idx="334">
                  <c:v>-3.4880225</c:v>
                </c:pt>
                <c:pt idx="335">
                  <c:v>-6.8415040999999999</c:v>
                </c:pt>
                <c:pt idx="336">
                  <c:v>-9.9386618999999996</c:v>
                </c:pt>
                <c:pt idx="337">
                  <c:v>-13.555571</c:v>
                </c:pt>
                <c:pt idx="338">
                  <c:v>-16.513082000000001</c:v>
                </c:pt>
                <c:pt idx="339">
                  <c:v>-20.218495000000001</c:v>
                </c:pt>
                <c:pt idx="340">
                  <c:v>-23.446155999999998</c:v>
                </c:pt>
                <c:pt idx="341">
                  <c:v>-26.424222</c:v>
                </c:pt>
                <c:pt idx="342">
                  <c:v>-30.407893000000001</c:v>
                </c:pt>
                <c:pt idx="343">
                  <c:v>-33.627082000000001</c:v>
                </c:pt>
                <c:pt idx="344">
                  <c:v>-37.893433000000002</c:v>
                </c:pt>
                <c:pt idx="345">
                  <c:v>-41.466631999999997</c:v>
                </c:pt>
                <c:pt idx="346">
                  <c:v>-44.656785999999997</c:v>
                </c:pt>
                <c:pt idx="347">
                  <c:v>-48.666575000000002</c:v>
                </c:pt>
                <c:pt idx="348">
                  <c:v>-52.859251</c:v>
                </c:pt>
                <c:pt idx="349">
                  <c:v>-56.751036999999997</c:v>
                </c:pt>
                <c:pt idx="350">
                  <c:v>-60.870665000000002</c:v>
                </c:pt>
                <c:pt idx="351">
                  <c:v>-64.727047999999996</c:v>
                </c:pt>
                <c:pt idx="352">
                  <c:v>-68.613620999999995</c:v>
                </c:pt>
                <c:pt idx="353">
                  <c:v>-71.967205000000007</c:v>
                </c:pt>
                <c:pt idx="354">
                  <c:v>-76.574770999999998</c:v>
                </c:pt>
                <c:pt idx="355">
                  <c:v>-80.744667000000007</c:v>
                </c:pt>
                <c:pt idx="356">
                  <c:v>-84.842369000000005</c:v>
                </c:pt>
                <c:pt idx="357">
                  <c:v>-89.316316999999998</c:v>
                </c:pt>
                <c:pt idx="358">
                  <c:v>-93.814708999999993</c:v>
                </c:pt>
                <c:pt idx="359">
                  <c:v>-98.229169999999996</c:v>
                </c:pt>
                <c:pt idx="360">
                  <c:v>-102.47638999999999</c:v>
                </c:pt>
                <c:pt idx="361">
                  <c:v>-106.5889</c:v>
                </c:pt>
                <c:pt idx="362">
                  <c:v>-112.13023</c:v>
                </c:pt>
                <c:pt idx="363">
                  <c:v>-116.76912</c:v>
                </c:pt>
                <c:pt idx="364">
                  <c:v>-121.97826999999999</c:v>
                </c:pt>
                <c:pt idx="365">
                  <c:v>-126.98499</c:v>
                </c:pt>
                <c:pt idx="366">
                  <c:v>-132.14752999999999</c:v>
                </c:pt>
                <c:pt idx="367">
                  <c:v>-137.49168</c:v>
                </c:pt>
                <c:pt idx="368">
                  <c:v>-143.11815000000001</c:v>
                </c:pt>
                <c:pt idx="369">
                  <c:v>-147.92272</c:v>
                </c:pt>
                <c:pt idx="370">
                  <c:v>-153.26181</c:v>
                </c:pt>
                <c:pt idx="371">
                  <c:v>-158.24125000000001</c:v>
                </c:pt>
                <c:pt idx="372">
                  <c:v>-163.45052000000001</c:v>
                </c:pt>
                <c:pt idx="373">
                  <c:v>-168.34786</c:v>
                </c:pt>
                <c:pt idx="374">
                  <c:v>-172.32203000000001</c:v>
                </c:pt>
                <c:pt idx="375">
                  <c:v>-175.05201</c:v>
                </c:pt>
                <c:pt idx="376">
                  <c:v>-175.71043</c:v>
                </c:pt>
                <c:pt idx="377">
                  <c:v>-174.90110999999999</c:v>
                </c:pt>
                <c:pt idx="378">
                  <c:v>-169.47705999999999</c:v>
                </c:pt>
                <c:pt idx="379">
                  <c:v>-157.49495999999999</c:v>
                </c:pt>
                <c:pt idx="380">
                  <c:v>-134.53172000000001</c:v>
                </c:pt>
                <c:pt idx="381">
                  <c:v>-92.129750999999999</c:v>
                </c:pt>
                <c:pt idx="382">
                  <c:v>-8.8734842999999994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37"/>
          <c:order val="37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(q,E)'!$AN$10:$AN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-47.109676999999998</c:v>
                </c:pt>
                <c:pt idx="20">
                  <c:v>-106.86752</c:v>
                </c:pt>
                <c:pt idx="21">
                  <c:v>-140.21836999999999</c:v>
                </c:pt>
                <c:pt idx="22">
                  <c:v>-158.60262</c:v>
                </c:pt>
                <c:pt idx="23">
                  <c:v>-168.01933</c:v>
                </c:pt>
                <c:pt idx="24">
                  <c:v>-171.93992</c:v>
                </c:pt>
                <c:pt idx="25">
                  <c:v>-172.95923999999999</c:v>
                </c:pt>
                <c:pt idx="26">
                  <c:v>-171.56742</c:v>
                </c:pt>
                <c:pt idx="27">
                  <c:v>-168.61161999999999</c:v>
                </c:pt>
                <c:pt idx="28">
                  <c:v>-165.01907</c:v>
                </c:pt>
                <c:pt idx="29">
                  <c:v>-160.75012000000001</c:v>
                </c:pt>
                <c:pt idx="30">
                  <c:v>-156.40791999999999</c:v>
                </c:pt>
                <c:pt idx="31">
                  <c:v>-151.74093999999999</c:v>
                </c:pt>
                <c:pt idx="32">
                  <c:v>-146.43235000000001</c:v>
                </c:pt>
                <c:pt idx="33">
                  <c:v>-141.71932000000001</c:v>
                </c:pt>
                <c:pt idx="34">
                  <c:v>-136.76688999999999</c:v>
                </c:pt>
                <c:pt idx="35">
                  <c:v>-131.56263000000001</c:v>
                </c:pt>
                <c:pt idx="36">
                  <c:v>-126.28558</c:v>
                </c:pt>
                <c:pt idx="37">
                  <c:v>-122.14046999999999</c:v>
                </c:pt>
                <c:pt idx="38">
                  <c:v>-116.91036</c:v>
                </c:pt>
                <c:pt idx="39">
                  <c:v>-112.12392</c:v>
                </c:pt>
                <c:pt idx="40">
                  <c:v>-107.04013</c:v>
                </c:pt>
                <c:pt idx="41">
                  <c:v>-102.93642</c:v>
                </c:pt>
                <c:pt idx="42">
                  <c:v>-98.054137999999995</c:v>
                </c:pt>
                <c:pt idx="43">
                  <c:v>-94.016510999999994</c:v>
                </c:pt>
                <c:pt idx="44">
                  <c:v>-89.618277000000006</c:v>
                </c:pt>
                <c:pt idx="45">
                  <c:v>-85.039090999999999</c:v>
                </c:pt>
                <c:pt idx="46">
                  <c:v>-81.249979999999994</c:v>
                </c:pt>
                <c:pt idx="47">
                  <c:v>-77.448837999999995</c:v>
                </c:pt>
                <c:pt idx="48">
                  <c:v>-73.833800999999994</c:v>
                </c:pt>
                <c:pt idx="49">
                  <c:v>-69.720089999999999</c:v>
                </c:pt>
                <c:pt idx="50">
                  <c:v>-65.803326999999996</c:v>
                </c:pt>
                <c:pt idx="51">
                  <c:v>-62.166617000000002</c:v>
                </c:pt>
                <c:pt idx="52">
                  <c:v>-58.484827000000003</c:v>
                </c:pt>
                <c:pt idx="53">
                  <c:v>-54.944707000000001</c:v>
                </c:pt>
                <c:pt idx="54">
                  <c:v>-51.164740999999999</c:v>
                </c:pt>
                <c:pt idx="55">
                  <c:v>-47.397471000000003</c:v>
                </c:pt>
                <c:pt idx="56">
                  <c:v>-43.936897999999999</c:v>
                </c:pt>
                <c:pt idx="57">
                  <c:v>-39.525181000000003</c:v>
                </c:pt>
                <c:pt idx="58">
                  <c:v>-36.702776999999998</c:v>
                </c:pt>
                <c:pt idx="59">
                  <c:v>-33.362060999999997</c:v>
                </c:pt>
                <c:pt idx="60">
                  <c:v>-29.745820999999999</c:v>
                </c:pt>
                <c:pt idx="61">
                  <c:v>-26.296503999999999</c:v>
                </c:pt>
                <c:pt idx="62">
                  <c:v>-23.366258999999999</c:v>
                </c:pt>
                <c:pt idx="63">
                  <c:v>-19.862967000000001</c:v>
                </c:pt>
                <c:pt idx="64">
                  <c:v>-17.006125000000001</c:v>
                </c:pt>
                <c:pt idx="65">
                  <c:v>-14.122854</c:v>
                </c:pt>
                <c:pt idx="66">
                  <c:v>-10.525188999999999</c:v>
                </c:pt>
                <c:pt idx="67">
                  <c:v>-7.3571587999999997</c:v>
                </c:pt>
                <c:pt idx="68">
                  <c:v>-4.4465498999999999</c:v>
                </c:pt>
                <c:pt idx="69">
                  <c:v>-0.9691381</c:v>
                </c:pt>
                <c:pt idx="70">
                  <c:v>2.1906523999999998</c:v>
                </c:pt>
                <c:pt idx="71">
                  <c:v>5.0219136999999998</c:v>
                </c:pt>
                <c:pt idx="72">
                  <c:v>8.4039262000000008</c:v>
                </c:pt>
                <c:pt idx="73">
                  <c:v>11.104228000000001</c:v>
                </c:pt>
                <c:pt idx="74">
                  <c:v>14.412944</c:v>
                </c:pt>
                <c:pt idx="75">
                  <c:v>17.668054999999999</c:v>
                </c:pt>
                <c:pt idx="76">
                  <c:v>20.993220999999998</c:v>
                </c:pt>
                <c:pt idx="77">
                  <c:v>23.717541000000001</c:v>
                </c:pt>
                <c:pt idx="78">
                  <c:v>26.074161</c:v>
                </c:pt>
                <c:pt idx="79">
                  <c:v>29.425464000000002</c:v>
                </c:pt>
                <c:pt idx="80">
                  <c:v>32.438865999999997</c:v>
                </c:pt>
                <c:pt idx="81">
                  <c:v>35.590214000000003</c:v>
                </c:pt>
                <c:pt idx="82">
                  <c:v>38.711683000000001</c:v>
                </c:pt>
                <c:pt idx="83">
                  <c:v>41.228707999999997</c:v>
                </c:pt>
                <c:pt idx="84">
                  <c:v>44.155678999999999</c:v>
                </c:pt>
                <c:pt idx="85">
                  <c:v>47.173087000000002</c:v>
                </c:pt>
                <c:pt idx="86">
                  <c:v>50.129047999999997</c:v>
                </c:pt>
                <c:pt idx="87">
                  <c:v>53.458373000000002</c:v>
                </c:pt>
                <c:pt idx="88">
                  <c:v>56.253053000000001</c:v>
                </c:pt>
                <c:pt idx="89">
                  <c:v>59.347510999999997</c:v>
                </c:pt>
                <c:pt idx="90">
                  <c:v>62.413877999999997</c:v>
                </c:pt>
                <c:pt idx="91">
                  <c:v>65.467186999999996</c:v>
                </c:pt>
                <c:pt idx="92">
                  <c:v>69.048319000000006</c:v>
                </c:pt>
                <c:pt idx="93">
                  <c:v>71.475997000000007</c:v>
                </c:pt>
                <c:pt idx="94">
                  <c:v>74.466266000000005</c:v>
                </c:pt>
                <c:pt idx="95">
                  <c:v>77.009111000000004</c:v>
                </c:pt>
                <c:pt idx="96">
                  <c:v>79.479900000000001</c:v>
                </c:pt>
                <c:pt idx="97">
                  <c:v>82.808802999999997</c:v>
                </c:pt>
                <c:pt idx="98">
                  <c:v>85.802165000000002</c:v>
                </c:pt>
                <c:pt idx="99">
                  <c:v>88.962878000000003</c:v>
                </c:pt>
                <c:pt idx="100">
                  <c:v>91.570436999999998</c:v>
                </c:pt>
                <c:pt idx="101">
                  <c:v>94.736013</c:v>
                </c:pt>
                <c:pt idx="102">
                  <c:v>97.375759000000002</c:v>
                </c:pt>
                <c:pt idx="103">
                  <c:v>100.51584</c:v>
                </c:pt>
                <c:pt idx="104">
                  <c:v>103.13238</c:v>
                </c:pt>
                <c:pt idx="105">
                  <c:v>106.17203000000001</c:v>
                </c:pt>
                <c:pt idx="106">
                  <c:v>108.97628</c:v>
                </c:pt>
                <c:pt idx="107">
                  <c:v>111.96288</c:v>
                </c:pt>
                <c:pt idx="108">
                  <c:v>115.20684</c:v>
                </c:pt>
                <c:pt idx="109">
                  <c:v>117.59811000000001</c:v>
                </c:pt>
                <c:pt idx="110">
                  <c:v>121.05001</c:v>
                </c:pt>
                <c:pt idx="111">
                  <c:v>123.96883</c:v>
                </c:pt>
                <c:pt idx="112">
                  <c:v>126.79701</c:v>
                </c:pt>
                <c:pt idx="113">
                  <c:v>129.45330999999999</c:v>
                </c:pt>
                <c:pt idx="114">
                  <c:v>132.70976999999999</c:v>
                </c:pt>
                <c:pt idx="115">
                  <c:v>135.55217999999999</c:v>
                </c:pt>
                <c:pt idx="116">
                  <c:v>138.23936</c:v>
                </c:pt>
                <c:pt idx="117">
                  <c:v>140.88499999999999</c:v>
                </c:pt>
                <c:pt idx="118">
                  <c:v>144.1472</c:v>
                </c:pt>
                <c:pt idx="119">
                  <c:v>146.94795999999999</c:v>
                </c:pt>
                <c:pt idx="120">
                  <c:v>149.53747999999999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49.33770999999999</c:v>
                </c:pt>
                <c:pt idx="281">
                  <c:v>146.70876999999999</c:v>
                </c:pt>
                <c:pt idx="282">
                  <c:v>143.87815000000001</c:v>
                </c:pt>
                <c:pt idx="283">
                  <c:v>141.05814000000001</c:v>
                </c:pt>
                <c:pt idx="284">
                  <c:v>138.19465</c:v>
                </c:pt>
                <c:pt idx="285">
                  <c:v>135.38500999999999</c:v>
                </c:pt>
                <c:pt idx="286">
                  <c:v>132.51272</c:v>
                </c:pt>
                <c:pt idx="287">
                  <c:v>129.80189999999999</c:v>
                </c:pt>
                <c:pt idx="288">
                  <c:v>126.53440000000001</c:v>
                </c:pt>
                <c:pt idx="289">
                  <c:v>123.82433</c:v>
                </c:pt>
                <c:pt idx="290">
                  <c:v>120.64</c:v>
                </c:pt>
                <c:pt idx="291">
                  <c:v>117.4849</c:v>
                </c:pt>
                <c:pt idx="292">
                  <c:v>114.70626</c:v>
                </c:pt>
                <c:pt idx="293">
                  <c:v>111.59383</c:v>
                </c:pt>
                <c:pt idx="294">
                  <c:v>108.21238</c:v>
                </c:pt>
                <c:pt idx="295">
                  <c:v>105.53751</c:v>
                </c:pt>
                <c:pt idx="296">
                  <c:v>102.82952</c:v>
                </c:pt>
                <c:pt idx="297">
                  <c:v>100.10381</c:v>
                </c:pt>
                <c:pt idx="298">
                  <c:v>97.244546</c:v>
                </c:pt>
                <c:pt idx="299">
                  <c:v>94.323766000000006</c:v>
                </c:pt>
                <c:pt idx="300">
                  <c:v>91.528065999999995</c:v>
                </c:pt>
                <c:pt idx="301">
                  <c:v>88.515569999999997</c:v>
                </c:pt>
                <c:pt idx="302">
                  <c:v>85.569412</c:v>
                </c:pt>
                <c:pt idx="303">
                  <c:v>82.567373000000003</c:v>
                </c:pt>
                <c:pt idx="304">
                  <c:v>79.483389000000003</c:v>
                </c:pt>
                <c:pt idx="305">
                  <c:v>76.883232000000007</c:v>
                </c:pt>
                <c:pt idx="306">
                  <c:v>73.989777000000004</c:v>
                </c:pt>
                <c:pt idx="307">
                  <c:v>71.197581999999997</c:v>
                </c:pt>
                <c:pt idx="308">
                  <c:v>68.529884999999993</c:v>
                </c:pt>
                <c:pt idx="309">
                  <c:v>65.385412000000002</c:v>
                </c:pt>
                <c:pt idx="310">
                  <c:v>62.235486999999999</c:v>
                </c:pt>
                <c:pt idx="311">
                  <c:v>59.028694999999999</c:v>
                </c:pt>
                <c:pt idx="312">
                  <c:v>56.067292000000002</c:v>
                </c:pt>
                <c:pt idx="313">
                  <c:v>53.005885999999997</c:v>
                </c:pt>
                <c:pt idx="314">
                  <c:v>49.952868000000002</c:v>
                </c:pt>
                <c:pt idx="315">
                  <c:v>46.744787000000002</c:v>
                </c:pt>
                <c:pt idx="316">
                  <c:v>44.099451999999999</c:v>
                </c:pt>
                <c:pt idx="317">
                  <c:v>41.367190999999998</c:v>
                </c:pt>
                <c:pt idx="318">
                  <c:v>38.446865000000003</c:v>
                </c:pt>
                <c:pt idx="319">
                  <c:v>35.480124000000004</c:v>
                </c:pt>
                <c:pt idx="320">
                  <c:v>32.321938000000003</c:v>
                </c:pt>
                <c:pt idx="321">
                  <c:v>29.734210999999998</c:v>
                </c:pt>
                <c:pt idx="322">
                  <c:v>26.708711000000001</c:v>
                </c:pt>
                <c:pt idx="323">
                  <c:v>23.839207999999999</c:v>
                </c:pt>
                <c:pt idx="324">
                  <c:v>20.847562</c:v>
                </c:pt>
                <c:pt idx="325">
                  <c:v>17.317747000000001</c:v>
                </c:pt>
                <c:pt idx="326">
                  <c:v>14.227748</c:v>
                </c:pt>
                <c:pt idx="327">
                  <c:v>10.910974</c:v>
                </c:pt>
                <c:pt idx="328">
                  <c:v>7.8539789999999998</c:v>
                </c:pt>
                <c:pt idx="329">
                  <c:v>4.4908767999999997</c:v>
                </c:pt>
                <c:pt idx="330">
                  <c:v>1.7718837999999999</c:v>
                </c:pt>
                <c:pt idx="331">
                  <c:v>-1.4457608</c:v>
                </c:pt>
                <c:pt idx="332">
                  <c:v>-4.8230195</c:v>
                </c:pt>
                <c:pt idx="333">
                  <c:v>-7.7286448999999999</c:v>
                </c:pt>
                <c:pt idx="334">
                  <c:v>-11.434557</c:v>
                </c:pt>
                <c:pt idx="335">
                  <c:v>-14.334879000000001</c:v>
                </c:pt>
                <c:pt idx="336">
                  <c:v>-17.820309000000002</c:v>
                </c:pt>
                <c:pt idx="337">
                  <c:v>-20.774608000000001</c:v>
                </c:pt>
                <c:pt idx="338">
                  <c:v>-24.219654999999999</c:v>
                </c:pt>
                <c:pt idx="339">
                  <c:v>-27.634512999999998</c:v>
                </c:pt>
                <c:pt idx="340">
                  <c:v>-30.522808999999999</c:v>
                </c:pt>
                <c:pt idx="341">
                  <c:v>-34.075735999999999</c:v>
                </c:pt>
                <c:pt idx="342">
                  <c:v>-37.044243000000002</c:v>
                </c:pt>
                <c:pt idx="343">
                  <c:v>-41.116675000000001</c:v>
                </c:pt>
                <c:pt idx="344">
                  <c:v>-44.418295000000001</c:v>
                </c:pt>
                <c:pt idx="345">
                  <c:v>-47.754179000000001</c:v>
                </c:pt>
                <c:pt idx="346">
                  <c:v>-51.84872</c:v>
                </c:pt>
                <c:pt idx="347">
                  <c:v>-55.69473</c:v>
                </c:pt>
                <c:pt idx="348">
                  <c:v>-59.065866</c:v>
                </c:pt>
                <c:pt idx="349">
                  <c:v>-62.959758999999998</c:v>
                </c:pt>
                <c:pt idx="350">
                  <c:v>-67.054997999999998</c:v>
                </c:pt>
                <c:pt idx="351">
                  <c:v>-70.264481000000004</c:v>
                </c:pt>
                <c:pt idx="352">
                  <c:v>-74.448779999999999</c:v>
                </c:pt>
                <c:pt idx="353">
                  <c:v>-77.918000000000006</c:v>
                </c:pt>
                <c:pt idx="354">
                  <c:v>-82.289517000000004</c:v>
                </c:pt>
                <c:pt idx="355">
                  <c:v>-86.680621000000002</c:v>
                </c:pt>
                <c:pt idx="356">
                  <c:v>-90.544317000000007</c:v>
                </c:pt>
                <c:pt idx="357">
                  <c:v>-94.628412999999995</c:v>
                </c:pt>
                <c:pt idx="358">
                  <c:v>-99.260936000000001</c:v>
                </c:pt>
                <c:pt idx="359">
                  <c:v>-102.9539</c:v>
                </c:pt>
                <c:pt idx="360">
                  <c:v>-107.54546999999999</c:v>
                </c:pt>
                <c:pt idx="361">
                  <c:v>-112.07277000000001</c:v>
                </c:pt>
                <c:pt idx="362">
                  <c:v>-116.82001</c:v>
                </c:pt>
                <c:pt idx="363">
                  <c:v>-122.07465999999999</c:v>
                </c:pt>
                <c:pt idx="364">
                  <c:v>-126.70641999999999</c:v>
                </c:pt>
                <c:pt idx="365">
                  <c:v>-131.46654000000001</c:v>
                </c:pt>
                <c:pt idx="366">
                  <c:v>-136.71845999999999</c:v>
                </c:pt>
                <c:pt idx="367">
                  <c:v>-141.97014999999999</c:v>
                </c:pt>
                <c:pt idx="368">
                  <c:v>-146.90706</c:v>
                </c:pt>
                <c:pt idx="369">
                  <c:v>-151.83162999999999</c:v>
                </c:pt>
                <c:pt idx="370">
                  <c:v>-156.63046</c:v>
                </c:pt>
                <c:pt idx="371">
                  <c:v>-161.16668999999999</c:v>
                </c:pt>
                <c:pt idx="372">
                  <c:v>-165.37036000000001</c:v>
                </c:pt>
                <c:pt idx="373">
                  <c:v>-169.12102999999999</c:v>
                </c:pt>
                <c:pt idx="374">
                  <c:v>-172.05274</c:v>
                </c:pt>
                <c:pt idx="375">
                  <c:v>-172.81622999999999</c:v>
                </c:pt>
                <c:pt idx="376">
                  <c:v>-172.47166000000001</c:v>
                </c:pt>
                <c:pt idx="377">
                  <c:v>-168.19877</c:v>
                </c:pt>
                <c:pt idx="378">
                  <c:v>-158.35937999999999</c:v>
                </c:pt>
                <c:pt idx="379">
                  <c:v>-140.06220999999999</c:v>
                </c:pt>
                <c:pt idx="380">
                  <c:v>-106.86973999999999</c:v>
                </c:pt>
                <c:pt idx="381">
                  <c:v>-46.950851999999998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38"/>
          <c:order val="38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(q,E)'!$AO$10:$AO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7.091909999999999</c:v>
                </c:pt>
                <c:pt idx="20">
                  <c:v>-70.416408000000004</c:v>
                </c:pt>
                <c:pt idx="21">
                  <c:v>-116.32172</c:v>
                </c:pt>
                <c:pt idx="22">
                  <c:v>-143.05586</c:v>
                </c:pt>
                <c:pt idx="23">
                  <c:v>-157.98448999999999</c:v>
                </c:pt>
                <c:pt idx="24">
                  <c:v>-165.81769</c:v>
                </c:pt>
                <c:pt idx="25">
                  <c:v>-169.20694</c:v>
                </c:pt>
                <c:pt idx="26">
                  <c:v>-169.87421000000001</c:v>
                </c:pt>
                <c:pt idx="27">
                  <c:v>-168.70991000000001</c:v>
                </c:pt>
                <c:pt idx="28">
                  <c:v>-166.03876</c:v>
                </c:pt>
                <c:pt idx="29">
                  <c:v>-162.58939000000001</c:v>
                </c:pt>
                <c:pt idx="30">
                  <c:v>-158.36652000000001</c:v>
                </c:pt>
                <c:pt idx="31">
                  <c:v>-154.24358000000001</c:v>
                </c:pt>
                <c:pt idx="32">
                  <c:v>-149.71557000000001</c:v>
                </c:pt>
                <c:pt idx="33">
                  <c:v>-144.86932999999999</c:v>
                </c:pt>
                <c:pt idx="34">
                  <c:v>-140.30661000000001</c:v>
                </c:pt>
                <c:pt idx="35">
                  <c:v>-135.12156999999999</c:v>
                </c:pt>
                <c:pt idx="36">
                  <c:v>-130.53608</c:v>
                </c:pt>
                <c:pt idx="37">
                  <c:v>-125.81814</c:v>
                </c:pt>
                <c:pt idx="38">
                  <c:v>-121.19331</c:v>
                </c:pt>
                <c:pt idx="39">
                  <c:v>-116.75745000000001</c:v>
                </c:pt>
                <c:pt idx="40">
                  <c:v>-112.17492</c:v>
                </c:pt>
                <c:pt idx="41">
                  <c:v>-107.83647999999999</c:v>
                </c:pt>
                <c:pt idx="42">
                  <c:v>-103.5273</c:v>
                </c:pt>
                <c:pt idx="43">
                  <c:v>-99.464663000000002</c:v>
                </c:pt>
                <c:pt idx="44">
                  <c:v>-94.849601000000007</c:v>
                </c:pt>
                <c:pt idx="45">
                  <c:v>-90.701277000000005</c:v>
                </c:pt>
                <c:pt idx="46">
                  <c:v>-86.761262000000002</c:v>
                </c:pt>
                <c:pt idx="47">
                  <c:v>-83.091830999999999</c:v>
                </c:pt>
                <c:pt idx="48">
                  <c:v>-79.199693999999994</c:v>
                </c:pt>
                <c:pt idx="49">
                  <c:v>-75.447237999999999</c:v>
                </c:pt>
                <c:pt idx="50">
                  <c:v>-71.808593999999999</c:v>
                </c:pt>
                <c:pt idx="51">
                  <c:v>-67.366448000000005</c:v>
                </c:pt>
                <c:pt idx="52">
                  <c:v>-63.690679000000003</c:v>
                </c:pt>
                <c:pt idx="53">
                  <c:v>-60.305359000000003</c:v>
                </c:pt>
                <c:pt idx="54">
                  <c:v>-56.835141999999998</c:v>
                </c:pt>
                <c:pt idx="55">
                  <c:v>-53.644683000000001</c:v>
                </c:pt>
                <c:pt idx="56">
                  <c:v>-50.372711000000002</c:v>
                </c:pt>
                <c:pt idx="57">
                  <c:v>-46.443092</c:v>
                </c:pt>
                <c:pt idx="58">
                  <c:v>-43.165508000000003</c:v>
                </c:pt>
                <c:pt idx="59">
                  <c:v>-39.669860999999997</c:v>
                </c:pt>
                <c:pt idx="60">
                  <c:v>-36.278872999999997</c:v>
                </c:pt>
                <c:pt idx="61">
                  <c:v>-33.308864999999997</c:v>
                </c:pt>
                <c:pt idx="62">
                  <c:v>-29.969054</c:v>
                </c:pt>
                <c:pt idx="63">
                  <c:v>-26.930664</c:v>
                </c:pt>
                <c:pt idx="64">
                  <c:v>-23.706305</c:v>
                </c:pt>
                <c:pt idx="65">
                  <c:v>-20.472193000000001</c:v>
                </c:pt>
                <c:pt idx="66">
                  <c:v>-17.725169000000001</c:v>
                </c:pt>
                <c:pt idx="67">
                  <c:v>-14.714964999999999</c:v>
                </c:pt>
                <c:pt idx="68">
                  <c:v>-11.343868000000001</c:v>
                </c:pt>
                <c:pt idx="69">
                  <c:v>-8.1477129999999995</c:v>
                </c:pt>
                <c:pt idx="70">
                  <c:v>-5.5562277</c:v>
                </c:pt>
                <c:pt idx="71">
                  <c:v>-2.2866016999999998</c:v>
                </c:pt>
                <c:pt idx="72">
                  <c:v>0.31524542</c:v>
                </c:pt>
                <c:pt idx="73">
                  <c:v>3.2661551000000002</c:v>
                </c:pt>
                <c:pt idx="74">
                  <c:v>6.2779153000000001</c:v>
                </c:pt>
                <c:pt idx="75">
                  <c:v>9.3654437000000001</c:v>
                </c:pt>
                <c:pt idx="76">
                  <c:v>12.652958999999999</c:v>
                </c:pt>
                <c:pt idx="77">
                  <c:v>15.478558</c:v>
                </c:pt>
                <c:pt idx="78">
                  <c:v>18.430796000000001</c:v>
                </c:pt>
                <c:pt idx="79">
                  <c:v>21.398133000000001</c:v>
                </c:pt>
                <c:pt idx="80">
                  <c:v>23.704241</c:v>
                </c:pt>
                <c:pt idx="81">
                  <c:v>26.785105999999999</c:v>
                </c:pt>
                <c:pt idx="82">
                  <c:v>29.950185000000001</c:v>
                </c:pt>
                <c:pt idx="83">
                  <c:v>32.665574999999997</c:v>
                </c:pt>
                <c:pt idx="84">
                  <c:v>35.183152</c:v>
                </c:pt>
                <c:pt idx="85">
                  <c:v>38.478465</c:v>
                </c:pt>
                <c:pt idx="86">
                  <c:v>41.751147000000003</c:v>
                </c:pt>
                <c:pt idx="87">
                  <c:v>44.523428000000003</c:v>
                </c:pt>
                <c:pt idx="88">
                  <c:v>46.833041999999999</c:v>
                </c:pt>
                <c:pt idx="89">
                  <c:v>49.599362999999997</c:v>
                </c:pt>
                <c:pt idx="90">
                  <c:v>52.577562999999998</c:v>
                </c:pt>
                <c:pt idx="91">
                  <c:v>55.296182000000002</c:v>
                </c:pt>
                <c:pt idx="92">
                  <c:v>58.329369</c:v>
                </c:pt>
                <c:pt idx="93">
                  <c:v>61.638666000000001</c:v>
                </c:pt>
                <c:pt idx="94">
                  <c:v>63.968972000000001</c:v>
                </c:pt>
                <c:pt idx="95">
                  <c:v>66.726656000000006</c:v>
                </c:pt>
                <c:pt idx="96">
                  <c:v>69.274317999999994</c:v>
                </c:pt>
                <c:pt idx="97">
                  <c:v>72.398646999999997</c:v>
                </c:pt>
                <c:pt idx="98">
                  <c:v>74.811931999999999</c:v>
                </c:pt>
                <c:pt idx="99">
                  <c:v>77.626214000000004</c:v>
                </c:pt>
                <c:pt idx="100">
                  <c:v>80.497527000000005</c:v>
                </c:pt>
                <c:pt idx="101">
                  <c:v>83.554383999999999</c:v>
                </c:pt>
                <c:pt idx="102">
                  <c:v>86.303461999999996</c:v>
                </c:pt>
                <c:pt idx="103">
                  <c:v>88.806916000000001</c:v>
                </c:pt>
                <c:pt idx="104">
                  <c:v>91.736304000000004</c:v>
                </c:pt>
                <c:pt idx="105">
                  <c:v>94.509004000000004</c:v>
                </c:pt>
                <c:pt idx="106">
                  <c:v>97.212467000000004</c:v>
                </c:pt>
                <c:pt idx="107">
                  <c:v>100.43465</c:v>
                </c:pt>
                <c:pt idx="108">
                  <c:v>103.00984</c:v>
                </c:pt>
                <c:pt idx="109">
                  <c:v>106.23057</c:v>
                </c:pt>
                <c:pt idx="110">
                  <c:v>108.72651999999999</c:v>
                </c:pt>
                <c:pt idx="111">
                  <c:v>111.73112</c:v>
                </c:pt>
                <c:pt idx="112">
                  <c:v>114.17743</c:v>
                </c:pt>
                <c:pt idx="113">
                  <c:v>117.38376</c:v>
                </c:pt>
                <c:pt idx="114">
                  <c:v>119.67021</c:v>
                </c:pt>
                <c:pt idx="115">
                  <c:v>122.72319</c:v>
                </c:pt>
                <c:pt idx="116">
                  <c:v>125.43822</c:v>
                </c:pt>
                <c:pt idx="117">
                  <c:v>128.26590999999999</c:v>
                </c:pt>
                <c:pt idx="118">
                  <c:v>130.79558</c:v>
                </c:pt>
                <c:pt idx="119">
                  <c:v>133.12627000000001</c:v>
                </c:pt>
                <c:pt idx="120">
                  <c:v>135.89726999999999</c:v>
                </c:pt>
                <c:pt idx="121">
                  <c:v>138.36987999999999</c:v>
                </c:pt>
                <c:pt idx="122">
                  <c:v>140.53084999999999</c:v>
                </c:pt>
                <c:pt idx="123">
                  <c:v>143.48589000000001</c:v>
                </c:pt>
                <c:pt idx="124">
                  <c:v>146.14237</c:v>
                </c:pt>
                <c:pt idx="125">
                  <c:v>148.11793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48.99084999999999</c:v>
                </c:pt>
                <c:pt idx="276">
                  <c:v>146.33000999999999</c:v>
                </c:pt>
                <c:pt idx="277">
                  <c:v>143.21789000000001</c:v>
                </c:pt>
                <c:pt idx="278">
                  <c:v>140.74763999999999</c:v>
                </c:pt>
                <c:pt idx="279">
                  <c:v>138.19756000000001</c:v>
                </c:pt>
                <c:pt idx="280">
                  <c:v>135.7962</c:v>
                </c:pt>
                <c:pt idx="281">
                  <c:v>132.97522000000001</c:v>
                </c:pt>
                <c:pt idx="282">
                  <c:v>130.51956999999999</c:v>
                </c:pt>
                <c:pt idx="283">
                  <c:v>128.00941</c:v>
                </c:pt>
                <c:pt idx="284">
                  <c:v>125.33138</c:v>
                </c:pt>
                <c:pt idx="285">
                  <c:v>122.35074</c:v>
                </c:pt>
                <c:pt idx="286">
                  <c:v>119.98943</c:v>
                </c:pt>
                <c:pt idx="287">
                  <c:v>117.31784</c:v>
                </c:pt>
                <c:pt idx="288">
                  <c:v>114.55391</c:v>
                </c:pt>
                <c:pt idx="289">
                  <c:v>111.59084</c:v>
                </c:pt>
                <c:pt idx="290">
                  <c:v>108.85048999999999</c:v>
                </c:pt>
                <c:pt idx="291">
                  <c:v>106.11408</c:v>
                </c:pt>
                <c:pt idx="292">
                  <c:v>103.07071000000001</c:v>
                </c:pt>
                <c:pt idx="293">
                  <c:v>99.877128999999996</c:v>
                </c:pt>
                <c:pt idx="294">
                  <c:v>96.975134999999995</c:v>
                </c:pt>
                <c:pt idx="295">
                  <c:v>94.558177000000001</c:v>
                </c:pt>
                <c:pt idx="296">
                  <c:v>91.535300000000007</c:v>
                </c:pt>
                <c:pt idx="297">
                  <c:v>88.835136000000006</c:v>
                </c:pt>
                <c:pt idx="298">
                  <c:v>85.918844000000007</c:v>
                </c:pt>
                <c:pt idx="299">
                  <c:v>83.448375999999996</c:v>
                </c:pt>
                <c:pt idx="300">
                  <c:v>80.534388000000007</c:v>
                </c:pt>
                <c:pt idx="301">
                  <c:v>77.84272</c:v>
                </c:pt>
                <c:pt idx="302">
                  <c:v>74.934669999999997</c:v>
                </c:pt>
                <c:pt idx="303">
                  <c:v>71.795976999999993</c:v>
                </c:pt>
                <c:pt idx="304">
                  <c:v>69.007800000000003</c:v>
                </c:pt>
                <c:pt idx="305">
                  <c:v>66.382689999999997</c:v>
                </c:pt>
                <c:pt idx="306">
                  <c:v>63.679006999999999</c:v>
                </c:pt>
                <c:pt idx="307">
                  <c:v>60.765573000000003</c:v>
                </c:pt>
                <c:pt idx="308">
                  <c:v>58.357630999999998</c:v>
                </c:pt>
                <c:pt idx="309">
                  <c:v>55.541950999999997</c:v>
                </c:pt>
                <c:pt idx="310">
                  <c:v>52.574753000000001</c:v>
                </c:pt>
                <c:pt idx="311">
                  <c:v>49.452232000000002</c:v>
                </c:pt>
                <c:pt idx="312">
                  <c:v>46.458494000000002</c:v>
                </c:pt>
                <c:pt idx="313">
                  <c:v>43.804651</c:v>
                </c:pt>
                <c:pt idx="314">
                  <c:v>40.803004000000001</c:v>
                </c:pt>
                <c:pt idx="315">
                  <c:v>38.414090000000002</c:v>
                </c:pt>
                <c:pt idx="316">
                  <c:v>35.388637000000003</c:v>
                </c:pt>
                <c:pt idx="317">
                  <c:v>32.724409999999999</c:v>
                </c:pt>
                <c:pt idx="318">
                  <c:v>29.938117999999999</c:v>
                </c:pt>
                <c:pt idx="319">
                  <c:v>26.795874000000001</c:v>
                </c:pt>
                <c:pt idx="320">
                  <c:v>24.253723999999998</c:v>
                </c:pt>
                <c:pt idx="321">
                  <c:v>21.110907000000001</c:v>
                </c:pt>
                <c:pt idx="322">
                  <c:v>18.218159</c:v>
                </c:pt>
                <c:pt idx="323">
                  <c:v>15.581327999999999</c:v>
                </c:pt>
                <c:pt idx="324">
                  <c:v>12.635344</c:v>
                </c:pt>
                <c:pt idx="325">
                  <c:v>9.4180398000000007</c:v>
                </c:pt>
                <c:pt idx="326">
                  <c:v>6.7826043</c:v>
                </c:pt>
                <c:pt idx="327">
                  <c:v>3.6523976</c:v>
                </c:pt>
                <c:pt idx="328">
                  <c:v>0.24782994</c:v>
                </c:pt>
                <c:pt idx="329">
                  <c:v>-2.6832636999999999</c:v>
                </c:pt>
                <c:pt idx="330">
                  <c:v>-5.4542042999999998</c:v>
                </c:pt>
                <c:pt idx="331">
                  <c:v>-8.9213831999999993</c:v>
                </c:pt>
                <c:pt idx="332">
                  <c:v>-11.861426</c:v>
                </c:pt>
                <c:pt idx="333">
                  <c:v>-15.283860000000001</c:v>
                </c:pt>
                <c:pt idx="334">
                  <c:v>-17.851497999999999</c:v>
                </c:pt>
                <c:pt idx="335">
                  <c:v>-20.957097999999998</c:v>
                </c:pt>
                <c:pt idx="336">
                  <c:v>-24.705539000000002</c:v>
                </c:pt>
                <c:pt idx="337">
                  <c:v>-27.723879</c:v>
                </c:pt>
                <c:pt idx="338">
                  <c:v>-30.776399999999999</c:v>
                </c:pt>
                <c:pt idx="339">
                  <c:v>-33.690852</c:v>
                </c:pt>
                <c:pt idx="340">
                  <c:v>-36.45476</c:v>
                </c:pt>
                <c:pt idx="341">
                  <c:v>-40.096592999999999</c:v>
                </c:pt>
                <c:pt idx="342">
                  <c:v>-43.613875999999998</c:v>
                </c:pt>
                <c:pt idx="343">
                  <c:v>-47.238554999999998</c:v>
                </c:pt>
                <c:pt idx="344">
                  <c:v>-50.563502</c:v>
                </c:pt>
                <c:pt idx="345">
                  <c:v>-53.822496999999998</c:v>
                </c:pt>
                <c:pt idx="346">
                  <c:v>-57.690866</c:v>
                </c:pt>
                <c:pt idx="347">
                  <c:v>-61.263120999999998</c:v>
                </c:pt>
                <c:pt idx="348">
                  <c:v>-64.949995000000001</c:v>
                </c:pt>
                <c:pt idx="349">
                  <c:v>-68.605035999999998</c:v>
                </c:pt>
                <c:pt idx="350">
                  <c:v>-72.362257</c:v>
                </c:pt>
                <c:pt idx="351">
                  <c:v>-75.869230999999999</c:v>
                </c:pt>
                <c:pt idx="352">
                  <c:v>-79.459091999999998</c:v>
                </c:pt>
                <c:pt idx="353">
                  <c:v>-83.757317999999998</c:v>
                </c:pt>
                <c:pt idx="354">
                  <c:v>-87.705540999999997</c:v>
                </c:pt>
                <c:pt idx="355">
                  <c:v>-91.580974999999995</c:v>
                </c:pt>
                <c:pt idx="356">
                  <c:v>-95.677379000000002</c:v>
                </c:pt>
                <c:pt idx="357">
                  <c:v>-99.862872999999993</c:v>
                </c:pt>
                <c:pt idx="358">
                  <c:v>-103.98779999999999</c:v>
                </c:pt>
                <c:pt idx="359">
                  <c:v>-108.00055999999999</c:v>
                </c:pt>
                <c:pt idx="360">
                  <c:v>-112.18804</c:v>
                </c:pt>
                <c:pt idx="361">
                  <c:v>-117.10833</c:v>
                </c:pt>
                <c:pt idx="362">
                  <c:v>-122.07678</c:v>
                </c:pt>
                <c:pt idx="363">
                  <c:v>-126.39215</c:v>
                </c:pt>
                <c:pt idx="364">
                  <c:v>-131.00456</c:v>
                </c:pt>
                <c:pt idx="365">
                  <c:v>-135.70192</c:v>
                </c:pt>
                <c:pt idx="366">
                  <c:v>-140.29660999999999</c:v>
                </c:pt>
                <c:pt idx="367">
                  <c:v>-145.10762</c:v>
                </c:pt>
                <c:pt idx="368">
                  <c:v>-149.65924000000001</c:v>
                </c:pt>
                <c:pt idx="369">
                  <c:v>-154.51426000000001</c:v>
                </c:pt>
                <c:pt idx="370">
                  <c:v>-158.75653</c:v>
                </c:pt>
                <c:pt idx="371">
                  <c:v>-163.22970000000001</c:v>
                </c:pt>
                <c:pt idx="372">
                  <c:v>-166.23551</c:v>
                </c:pt>
                <c:pt idx="373">
                  <c:v>-168.95589000000001</c:v>
                </c:pt>
                <c:pt idx="374">
                  <c:v>-169.9205</c:v>
                </c:pt>
                <c:pt idx="375">
                  <c:v>-169.32971000000001</c:v>
                </c:pt>
                <c:pt idx="376">
                  <c:v>-166.3091</c:v>
                </c:pt>
                <c:pt idx="377">
                  <c:v>-158.23804000000001</c:v>
                </c:pt>
                <c:pt idx="378">
                  <c:v>-142.9487</c:v>
                </c:pt>
                <c:pt idx="379">
                  <c:v>-116.52991</c:v>
                </c:pt>
                <c:pt idx="380">
                  <c:v>-70.446951999999996</c:v>
                </c:pt>
                <c:pt idx="381">
                  <c:v>17.113854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39"/>
          <c:order val="39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(q,E)'!$AP$10:$AP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-22.548434</c:v>
                </c:pt>
                <c:pt idx="21">
                  <c:v>-85.937571000000005</c:v>
                </c:pt>
                <c:pt idx="22">
                  <c:v>-122.92292999999999</c:v>
                </c:pt>
                <c:pt idx="23">
                  <c:v>-144.33761000000001</c:v>
                </c:pt>
                <c:pt idx="24">
                  <c:v>-157.12324000000001</c:v>
                </c:pt>
                <c:pt idx="25">
                  <c:v>-163.40781000000001</c:v>
                </c:pt>
                <c:pt idx="26">
                  <c:v>-166.40125</c:v>
                </c:pt>
                <c:pt idx="27">
                  <c:v>-166.78379000000001</c:v>
                </c:pt>
                <c:pt idx="28">
                  <c:v>-165.31229999999999</c:v>
                </c:pt>
                <c:pt idx="29">
                  <c:v>-163.48591999999999</c:v>
                </c:pt>
                <c:pt idx="30">
                  <c:v>-159.92760000000001</c:v>
                </c:pt>
                <c:pt idx="31">
                  <c:v>-156.09818999999999</c:v>
                </c:pt>
                <c:pt idx="32">
                  <c:v>-151.75097</c:v>
                </c:pt>
                <c:pt idx="33">
                  <c:v>-147.73957999999999</c:v>
                </c:pt>
                <c:pt idx="34">
                  <c:v>-143.10424</c:v>
                </c:pt>
                <c:pt idx="35">
                  <c:v>-138.58068</c:v>
                </c:pt>
                <c:pt idx="36">
                  <c:v>-133.91898</c:v>
                </c:pt>
                <c:pt idx="37">
                  <c:v>-129.39052000000001</c:v>
                </c:pt>
                <c:pt idx="38">
                  <c:v>-125.13317000000001</c:v>
                </c:pt>
                <c:pt idx="39">
                  <c:v>-121.00732000000001</c:v>
                </c:pt>
                <c:pt idx="40">
                  <c:v>-116.47296</c:v>
                </c:pt>
                <c:pt idx="41">
                  <c:v>-112.38764999999999</c:v>
                </c:pt>
                <c:pt idx="42">
                  <c:v>-107.81289</c:v>
                </c:pt>
                <c:pt idx="43">
                  <c:v>-103.79282000000001</c:v>
                </c:pt>
                <c:pt idx="44">
                  <c:v>-99.928511999999998</c:v>
                </c:pt>
                <c:pt idx="45">
                  <c:v>-95.374853999999999</c:v>
                </c:pt>
                <c:pt idx="46">
                  <c:v>-91.130142000000006</c:v>
                </c:pt>
                <c:pt idx="47">
                  <c:v>-87.687347000000003</c:v>
                </c:pt>
                <c:pt idx="48">
                  <c:v>-84.291055999999998</c:v>
                </c:pt>
                <c:pt idx="49">
                  <c:v>-80.276331999999996</c:v>
                </c:pt>
                <c:pt idx="50">
                  <c:v>-76.278360000000006</c:v>
                </c:pt>
                <c:pt idx="51">
                  <c:v>-72.837410000000006</c:v>
                </c:pt>
                <c:pt idx="52">
                  <c:v>-69.554017999999999</c:v>
                </c:pt>
                <c:pt idx="53">
                  <c:v>-66.024542999999994</c:v>
                </c:pt>
                <c:pt idx="54">
                  <c:v>-62.303907000000002</c:v>
                </c:pt>
                <c:pt idx="55">
                  <c:v>-58.624580000000002</c:v>
                </c:pt>
                <c:pt idx="56">
                  <c:v>-55.478940999999999</c:v>
                </c:pt>
                <c:pt idx="57">
                  <c:v>-52.384709000000001</c:v>
                </c:pt>
                <c:pt idx="58">
                  <c:v>-48.697068999999999</c:v>
                </c:pt>
                <c:pt idx="59">
                  <c:v>-45.679977999999998</c:v>
                </c:pt>
                <c:pt idx="60">
                  <c:v>-42.172018000000001</c:v>
                </c:pt>
                <c:pt idx="61">
                  <c:v>-39.283211000000001</c:v>
                </c:pt>
                <c:pt idx="62">
                  <c:v>-36.315429000000002</c:v>
                </c:pt>
                <c:pt idx="63">
                  <c:v>-33.037030000000001</c:v>
                </c:pt>
                <c:pt idx="64">
                  <c:v>-29.911270999999999</c:v>
                </c:pt>
                <c:pt idx="65">
                  <c:v>-26.724672000000002</c:v>
                </c:pt>
                <c:pt idx="66">
                  <c:v>-23.944206000000001</c:v>
                </c:pt>
                <c:pt idx="67">
                  <c:v>-20.844056999999999</c:v>
                </c:pt>
                <c:pt idx="68">
                  <c:v>-17.662962</c:v>
                </c:pt>
                <c:pt idx="69">
                  <c:v>-15.064349999999999</c:v>
                </c:pt>
                <c:pt idx="70">
                  <c:v>-12.364483</c:v>
                </c:pt>
                <c:pt idx="71">
                  <c:v>-8.8698429999999995</c:v>
                </c:pt>
                <c:pt idx="72">
                  <c:v>-6.1641855999999997</c:v>
                </c:pt>
                <c:pt idx="73">
                  <c:v>-3.5116428000000002</c:v>
                </c:pt>
                <c:pt idx="74">
                  <c:v>-0.79546185999999997</c:v>
                </c:pt>
                <c:pt idx="75">
                  <c:v>2.2020149</c:v>
                </c:pt>
                <c:pt idx="76">
                  <c:v>5.3632175999999996</c:v>
                </c:pt>
                <c:pt idx="77">
                  <c:v>8.0799556999999993</c:v>
                </c:pt>
                <c:pt idx="78">
                  <c:v>10.496192000000001</c:v>
                </c:pt>
                <c:pt idx="79">
                  <c:v>13.421314000000001</c:v>
                </c:pt>
                <c:pt idx="80">
                  <c:v>16.640481999999999</c:v>
                </c:pt>
                <c:pt idx="81">
                  <c:v>19.250021</c:v>
                </c:pt>
                <c:pt idx="82">
                  <c:v>21.630633</c:v>
                </c:pt>
                <c:pt idx="83">
                  <c:v>24.139286999999999</c:v>
                </c:pt>
                <c:pt idx="84">
                  <c:v>27.092337000000001</c:v>
                </c:pt>
                <c:pt idx="85">
                  <c:v>30.142084000000001</c:v>
                </c:pt>
                <c:pt idx="86">
                  <c:v>32.720365999999999</c:v>
                </c:pt>
                <c:pt idx="87">
                  <c:v>35.865170999999997</c:v>
                </c:pt>
                <c:pt idx="88">
                  <c:v>38.463090000000001</c:v>
                </c:pt>
                <c:pt idx="89">
                  <c:v>41.035601</c:v>
                </c:pt>
                <c:pt idx="90">
                  <c:v>43.586247</c:v>
                </c:pt>
                <c:pt idx="91">
                  <c:v>46.210877000000004</c:v>
                </c:pt>
                <c:pt idx="92">
                  <c:v>49.239251000000003</c:v>
                </c:pt>
                <c:pt idx="93">
                  <c:v>51.938400000000001</c:v>
                </c:pt>
                <c:pt idx="94">
                  <c:v>54.679754000000003</c:v>
                </c:pt>
                <c:pt idx="95">
                  <c:v>57.378996000000001</c:v>
                </c:pt>
                <c:pt idx="96">
                  <c:v>60.274279</c:v>
                </c:pt>
                <c:pt idx="97">
                  <c:v>62.642164999999999</c:v>
                </c:pt>
                <c:pt idx="98">
                  <c:v>65.220282999999995</c:v>
                </c:pt>
                <c:pt idx="99">
                  <c:v>67.892750000000007</c:v>
                </c:pt>
                <c:pt idx="100">
                  <c:v>70.309725999999998</c:v>
                </c:pt>
                <c:pt idx="101">
                  <c:v>73.198318</c:v>
                </c:pt>
                <c:pt idx="102">
                  <c:v>76.326530000000005</c:v>
                </c:pt>
                <c:pt idx="103">
                  <c:v>78.782563999999994</c:v>
                </c:pt>
                <c:pt idx="104">
                  <c:v>81.012495999999999</c:v>
                </c:pt>
                <c:pt idx="105">
                  <c:v>83.793515999999997</c:v>
                </c:pt>
                <c:pt idx="106">
                  <c:v>86.618077999999997</c:v>
                </c:pt>
                <c:pt idx="107">
                  <c:v>89.235538000000005</c:v>
                </c:pt>
                <c:pt idx="108">
                  <c:v>92.468176999999997</c:v>
                </c:pt>
                <c:pt idx="109">
                  <c:v>95.039244999999994</c:v>
                </c:pt>
                <c:pt idx="110">
                  <c:v>97.764735999999999</c:v>
                </c:pt>
                <c:pt idx="111">
                  <c:v>100.43243</c:v>
                </c:pt>
                <c:pt idx="112">
                  <c:v>102.64212000000001</c:v>
                </c:pt>
                <c:pt idx="113">
                  <c:v>105.46447999999999</c:v>
                </c:pt>
                <c:pt idx="114">
                  <c:v>108.2624</c:v>
                </c:pt>
                <c:pt idx="115">
                  <c:v>110.08976</c:v>
                </c:pt>
                <c:pt idx="116">
                  <c:v>112.69301</c:v>
                </c:pt>
                <c:pt idx="117">
                  <c:v>115.68795</c:v>
                </c:pt>
                <c:pt idx="118">
                  <c:v>118.25378000000001</c:v>
                </c:pt>
                <c:pt idx="119">
                  <c:v>120.64245</c:v>
                </c:pt>
                <c:pt idx="120">
                  <c:v>123.02054</c:v>
                </c:pt>
                <c:pt idx="121">
                  <c:v>125.78685</c:v>
                </c:pt>
                <c:pt idx="122">
                  <c:v>128.40277</c:v>
                </c:pt>
                <c:pt idx="123">
                  <c:v>130.72348</c:v>
                </c:pt>
                <c:pt idx="124">
                  <c:v>133.14203000000001</c:v>
                </c:pt>
                <c:pt idx="125">
                  <c:v>135.20661999999999</c:v>
                </c:pt>
                <c:pt idx="126">
                  <c:v>137.78477000000001</c:v>
                </c:pt>
                <c:pt idx="127">
                  <c:v>139.94135</c:v>
                </c:pt>
                <c:pt idx="128">
                  <c:v>142.51768000000001</c:v>
                </c:pt>
                <c:pt idx="129">
                  <c:v>144.42115000000001</c:v>
                </c:pt>
                <c:pt idx="130">
                  <c:v>146.92237</c:v>
                </c:pt>
                <c:pt idx="131">
                  <c:v>149.25566000000001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49.96831</c:v>
                </c:pt>
                <c:pt idx="270">
                  <c:v>147.76777999999999</c:v>
                </c:pt>
                <c:pt idx="271">
                  <c:v>145.24249</c:v>
                </c:pt>
                <c:pt idx="272">
                  <c:v>142.73615000000001</c:v>
                </c:pt>
                <c:pt idx="273">
                  <c:v>140.74656999999999</c:v>
                </c:pt>
                <c:pt idx="274">
                  <c:v>138.18176</c:v>
                </c:pt>
                <c:pt idx="275">
                  <c:v>136.20266000000001</c:v>
                </c:pt>
                <c:pt idx="276">
                  <c:v>133.40799000000001</c:v>
                </c:pt>
                <c:pt idx="277">
                  <c:v>130.92070000000001</c:v>
                </c:pt>
                <c:pt idx="278">
                  <c:v>128.51501999999999</c:v>
                </c:pt>
                <c:pt idx="279">
                  <c:v>125.94642</c:v>
                </c:pt>
                <c:pt idx="280">
                  <c:v>123.23860000000001</c:v>
                </c:pt>
                <c:pt idx="281">
                  <c:v>120.63424999999999</c:v>
                </c:pt>
                <c:pt idx="282">
                  <c:v>118.39296</c:v>
                </c:pt>
                <c:pt idx="283">
                  <c:v>116.18071999999999</c:v>
                </c:pt>
                <c:pt idx="284">
                  <c:v>113.06179</c:v>
                </c:pt>
                <c:pt idx="285">
                  <c:v>110.69811</c:v>
                </c:pt>
                <c:pt idx="286">
                  <c:v>108.07841999999999</c:v>
                </c:pt>
                <c:pt idx="287">
                  <c:v>105.50367</c:v>
                </c:pt>
                <c:pt idx="288">
                  <c:v>103.02746999999999</c:v>
                </c:pt>
                <c:pt idx="289">
                  <c:v>100.27576000000001</c:v>
                </c:pt>
                <c:pt idx="290">
                  <c:v>97.772347999999994</c:v>
                </c:pt>
                <c:pt idx="291">
                  <c:v>95.035488000000001</c:v>
                </c:pt>
                <c:pt idx="292">
                  <c:v>92.016593999999998</c:v>
                </c:pt>
                <c:pt idx="293">
                  <c:v>89.336304999999996</c:v>
                </c:pt>
                <c:pt idx="294">
                  <c:v>86.543569000000005</c:v>
                </c:pt>
                <c:pt idx="295">
                  <c:v>83.81568</c:v>
                </c:pt>
                <c:pt idx="296">
                  <c:v>81.204812000000004</c:v>
                </c:pt>
                <c:pt idx="297">
                  <c:v>78.638577999999995</c:v>
                </c:pt>
                <c:pt idx="298">
                  <c:v>75.634043000000005</c:v>
                </c:pt>
                <c:pt idx="299">
                  <c:v>72.662880999999999</c:v>
                </c:pt>
                <c:pt idx="300">
                  <c:v>70.534552000000005</c:v>
                </c:pt>
                <c:pt idx="301">
                  <c:v>67.697914999999995</c:v>
                </c:pt>
                <c:pt idx="302">
                  <c:v>65.300846000000007</c:v>
                </c:pt>
                <c:pt idx="303">
                  <c:v>62.652571999999999</c:v>
                </c:pt>
                <c:pt idx="304">
                  <c:v>59.632081999999997</c:v>
                </c:pt>
                <c:pt idx="305">
                  <c:v>57.293782999999998</c:v>
                </c:pt>
                <c:pt idx="306">
                  <c:v>54.325245000000002</c:v>
                </c:pt>
                <c:pt idx="307">
                  <c:v>51.693773</c:v>
                </c:pt>
                <c:pt idx="308">
                  <c:v>48.856200000000001</c:v>
                </c:pt>
                <c:pt idx="309">
                  <c:v>46.155467000000002</c:v>
                </c:pt>
                <c:pt idx="310">
                  <c:v>43.603617</c:v>
                </c:pt>
                <c:pt idx="311">
                  <c:v>40.812401999999999</c:v>
                </c:pt>
                <c:pt idx="312">
                  <c:v>37.991196000000002</c:v>
                </c:pt>
                <c:pt idx="313">
                  <c:v>35.425108000000002</c:v>
                </c:pt>
                <c:pt idx="314">
                  <c:v>32.972481999999999</c:v>
                </c:pt>
                <c:pt idx="315">
                  <c:v>30.228169000000001</c:v>
                </c:pt>
                <c:pt idx="316">
                  <c:v>27.596689000000001</c:v>
                </c:pt>
                <c:pt idx="317">
                  <c:v>24.618746000000002</c:v>
                </c:pt>
                <c:pt idx="318">
                  <c:v>21.823906000000001</c:v>
                </c:pt>
                <c:pt idx="319">
                  <c:v>18.727198000000001</c:v>
                </c:pt>
                <c:pt idx="320">
                  <c:v>15.916556999999999</c:v>
                </c:pt>
                <c:pt idx="321">
                  <c:v>13.210633</c:v>
                </c:pt>
                <c:pt idx="322">
                  <c:v>10.940813</c:v>
                </c:pt>
                <c:pt idx="323">
                  <c:v>8.1260522000000002</c:v>
                </c:pt>
                <c:pt idx="324">
                  <c:v>4.9891920000000001</c:v>
                </c:pt>
                <c:pt idx="325">
                  <c:v>2.2672181</c:v>
                </c:pt>
                <c:pt idx="326">
                  <c:v>-0.27134861999999998</c:v>
                </c:pt>
                <c:pt idx="327">
                  <c:v>-3.7820607000000002</c:v>
                </c:pt>
                <c:pt idx="328">
                  <c:v>-6.7845376999999996</c:v>
                </c:pt>
                <c:pt idx="329">
                  <c:v>-9.5954051000000007</c:v>
                </c:pt>
                <c:pt idx="330">
                  <c:v>-12.749008</c:v>
                </c:pt>
                <c:pt idx="331">
                  <c:v>-15.274217999999999</c:v>
                </c:pt>
                <c:pt idx="332">
                  <c:v>-18.299828000000002</c:v>
                </c:pt>
                <c:pt idx="333">
                  <c:v>-20.927970999999999</c:v>
                </c:pt>
                <c:pt idx="334">
                  <c:v>-24.016935</c:v>
                </c:pt>
                <c:pt idx="335">
                  <c:v>-27.713023</c:v>
                </c:pt>
                <c:pt idx="336">
                  <c:v>-30.676110000000001</c:v>
                </c:pt>
                <c:pt idx="337">
                  <c:v>-33.613512999999998</c:v>
                </c:pt>
                <c:pt idx="338">
                  <c:v>-36.724054000000002</c:v>
                </c:pt>
                <c:pt idx="339">
                  <c:v>-39.301499999999997</c:v>
                </c:pt>
                <c:pt idx="340">
                  <c:v>-42.719583</c:v>
                </c:pt>
                <c:pt idx="341">
                  <c:v>-46.161498999999999</c:v>
                </c:pt>
                <c:pt idx="342">
                  <c:v>-49.337274000000001</c:v>
                </c:pt>
                <c:pt idx="343">
                  <c:v>-52.372484</c:v>
                </c:pt>
                <c:pt idx="344">
                  <c:v>-55.811264000000001</c:v>
                </c:pt>
                <c:pt idx="345">
                  <c:v>-59.709218</c:v>
                </c:pt>
                <c:pt idx="346">
                  <c:v>-63.000014999999998</c:v>
                </c:pt>
                <c:pt idx="347">
                  <c:v>-66.356478999999993</c:v>
                </c:pt>
                <c:pt idx="348">
                  <c:v>-70.099273999999994</c:v>
                </c:pt>
                <c:pt idx="349">
                  <c:v>-73.704944999999995</c:v>
                </c:pt>
                <c:pt idx="350">
                  <c:v>-77.172267000000005</c:v>
                </c:pt>
                <c:pt idx="351">
                  <c:v>-80.612607999999994</c:v>
                </c:pt>
                <c:pt idx="352">
                  <c:v>-84.315031000000005</c:v>
                </c:pt>
                <c:pt idx="353">
                  <c:v>-88.194954999999993</c:v>
                </c:pt>
                <c:pt idx="354">
                  <c:v>-92.170832000000004</c:v>
                </c:pt>
                <c:pt idx="355">
                  <c:v>-96.334012999999999</c:v>
                </c:pt>
                <c:pt idx="356">
                  <c:v>-100.4007</c:v>
                </c:pt>
                <c:pt idx="357">
                  <c:v>-104.55714999999999</c:v>
                </c:pt>
                <c:pt idx="358">
                  <c:v>-108.26119</c:v>
                </c:pt>
                <c:pt idx="359">
                  <c:v>-112.39263</c:v>
                </c:pt>
                <c:pt idx="360">
                  <c:v>-116.51127</c:v>
                </c:pt>
                <c:pt idx="361">
                  <c:v>-121.06368999999999</c:v>
                </c:pt>
                <c:pt idx="362">
                  <c:v>-125.17212000000001</c:v>
                </c:pt>
                <c:pt idx="363">
                  <c:v>-129.82212999999999</c:v>
                </c:pt>
                <c:pt idx="364">
                  <c:v>-134.47846999999999</c:v>
                </c:pt>
                <c:pt idx="365">
                  <c:v>-138.88355999999999</c:v>
                </c:pt>
                <c:pt idx="366">
                  <c:v>-143.45099999999999</c:v>
                </c:pt>
                <c:pt idx="367">
                  <c:v>-148.05822000000001</c:v>
                </c:pt>
                <c:pt idx="368">
                  <c:v>-152.71244999999999</c:v>
                </c:pt>
                <c:pt idx="369">
                  <c:v>-156.64345</c:v>
                </c:pt>
                <c:pt idx="370">
                  <c:v>-159.85745</c:v>
                </c:pt>
                <c:pt idx="371">
                  <c:v>-163.16692</c:v>
                </c:pt>
                <c:pt idx="372">
                  <c:v>-165.58591999999999</c:v>
                </c:pt>
                <c:pt idx="373">
                  <c:v>-166.84852000000001</c:v>
                </c:pt>
                <c:pt idx="374">
                  <c:v>-166.32963000000001</c:v>
                </c:pt>
                <c:pt idx="375">
                  <c:v>-163.73690999999999</c:v>
                </c:pt>
                <c:pt idx="376">
                  <c:v>-156.94967</c:v>
                </c:pt>
                <c:pt idx="377">
                  <c:v>-144.75031999999999</c:v>
                </c:pt>
                <c:pt idx="378">
                  <c:v>-123.03782</c:v>
                </c:pt>
                <c:pt idx="379">
                  <c:v>-86.288638000000006</c:v>
                </c:pt>
                <c:pt idx="380">
                  <c:v>-22.158505999999999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40"/>
          <c:order val="40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(q,E)'!$AQ$10:$AQ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44.460267999999999</c:v>
                </c:pt>
                <c:pt idx="21">
                  <c:v>-46.734974000000001</c:v>
                </c:pt>
                <c:pt idx="22">
                  <c:v>-96.393450999999999</c:v>
                </c:pt>
                <c:pt idx="23">
                  <c:v>-126.68541999999999</c:v>
                </c:pt>
                <c:pt idx="24">
                  <c:v>-144.12805</c:v>
                </c:pt>
                <c:pt idx="25">
                  <c:v>-154.86588</c:v>
                </c:pt>
                <c:pt idx="26">
                  <c:v>-160.94617</c:v>
                </c:pt>
                <c:pt idx="27">
                  <c:v>-163.51625999999999</c:v>
                </c:pt>
                <c:pt idx="28">
                  <c:v>-163.62976</c:v>
                </c:pt>
                <c:pt idx="29">
                  <c:v>-162.3399</c:v>
                </c:pt>
                <c:pt idx="30">
                  <c:v>-160.19385</c:v>
                </c:pt>
                <c:pt idx="31">
                  <c:v>-156.97549000000001</c:v>
                </c:pt>
                <c:pt idx="32">
                  <c:v>-153.55333999999999</c:v>
                </c:pt>
                <c:pt idx="33">
                  <c:v>-149.00232</c:v>
                </c:pt>
                <c:pt idx="34">
                  <c:v>-145.00828000000001</c:v>
                </c:pt>
                <c:pt idx="35">
                  <c:v>-141.44932</c:v>
                </c:pt>
                <c:pt idx="36">
                  <c:v>-136.7234</c:v>
                </c:pt>
                <c:pt idx="37">
                  <c:v>-132.86402000000001</c:v>
                </c:pt>
                <c:pt idx="38">
                  <c:v>-128.07328000000001</c:v>
                </c:pt>
                <c:pt idx="39">
                  <c:v>-124.02887</c:v>
                </c:pt>
                <c:pt idx="40">
                  <c:v>-120.34133</c:v>
                </c:pt>
                <c:pt idx="41">
                  <c:v>-115.67437</c:v>
                </c:pt>
                <c:pt idx="42">
                  <c:v>-111.54958000000001</c:v>
                </c:pt>
                <c:pt idx="43">
                  <c:v>-107.61319</c:v>
                </c:pt>
                <c:pt idx="44">
                  <c:v>-103.54799</c:v>
                </c:pt>
                <c:pt idx="45">
                  <c:v>-99.561691999999994</c:v>
                </c:pt>
                <c:pt idx="46">
                  <c:v>-95.723616000000007</c:v>
                </c:pt>
                <c:pt idx="47">
                  <c:v>-92.094221000000005</c:v>
                </c:pt>
                <c:pt idx="48">
                  <c:v>-88.090613000000005</c:v>
                </c:pt>
                <c:pt idx="49">
                  <c:v>-84.582828000000006</c:v>
                </c:pt>
                <c:pt idx="50">
                  <c:v>-80.952631999999994</c:v>
                </c:pt>
                <c:pt idx="51">
                  <c:v>-77.566665</c:v>
                </c:pt>
                <c:pt idx="52">
                  <c:v>-73.832640999999995</c:v>
                </c:pt>
                <c:pt idx="53">
                  <c:v>-70.463677000000004</c:v>
                </c:pt>
                <c:pt idx="54">
                  <c:v>-67.311395000000005</c:v>
                </c:pt>
                <c:pt idx="55">
                  <c:v>-63.770969000000001</c:v>
                </c:pt>
                <c:pt idx="56">
                  <c:v>-60.392690999999999</c:v>
                </c:pt>
                <c:pt idx="57">
                  <c:v>-57.373015000000002</c:v>
                </c:pt>
                <c:pt idx="58">
                  <c:v>-54.104509</c:v>
                </c:pt>
                <c:pt idx="59">
                  <c:v>-50.654260999999998</c:v>
                </c:pt>
                <c:pt idx="60">
                  <c:v>-47.193427999999997</c:v>
                </c:pt>
                <c:pt idx="61">
                  <c:v>-44.179281000000003</c:v>
                </c:pt>
                <c:pt idx="62">
                  <c:v>-41.346702000000001</c:v>
                </c:pt>
                <c:pt idx="63">
                  <c:v>-38.510255999999998</c:v>
                </c:pt>
                <c:pt idx="64">
                  <c:v>-35.540106000000002</c:v>
                </c:pt>
                <c:pt idx="65">
                  <c:v>-32.432248999999999</c:v>
                </c:pt>
                <c:pt idx="66">
                  <c:v>-29.476175999999999</c:v>
                </c:pt>
                <c:pt idx="67">
                  <c:v>-27.105936</c:v>
                </c:pt>
                <c:pt idx="68">
                  <c:v>-23.783131000000001</c:v>
                </c:pt>
                <c:pt idx="69">
                  <c:v>-21.445499000000002</c:v>
                </c:pt>
                <c:pt idx="70">
                  <c:v>-18.194208</c:v>
                </c:pt>
                <c:pt idx="71">
                  <c:v>-15.806979</c:v>
                </c:pt>
                <c:pt idx="72">
                  <c:v>-13.043632000000001</c:v>
                </c:pt>
                <c:pt idx="73">
                  <c:v>-10.007904999999999</c:v>
                </c:pt>
                <c:pt idx="74">
                  <c:v>-7.1153842999999997</c:v>
                </c:pt>
                <c:pt idx="75">
                  <c:v>-4.3014600999999999</c:v>
                </c:pt>
                <c:pt idx="76">
                  <c:v>-1.3665791</c:v>
                </c:pt>
                <c:pt idx="77">
                  <c:v>1.1838217</c:v>
                </c:pt>
                <c:pt idx="78">
                  <c:v>3.8101330999999998</c:v>
                </c:pt>
                <c:pt idx="79">
                  <c:v>6.5584572000000003</c:v>
                </c:pt>
                <c:pt idx="80">
                  <c:v>9.5633081000000004</c:v>
                </c:pt>
                <c:pt idx="81">
                  <c:v>11.801140999999999</c:v>
                </c:pt>
                <c:pt idx="82">
                  <c:v>14.414256</c:v>
                </c:pt>
                <c:pt idx="83">
                  <c:v>17.255362999999999</c:v>
                </c:pt>
                <c:pt idx="84">
                  <c:v>20.111996000000001</c:v>
                </c:pt>
                <c:pt idx="85">
                  <c:v>22.349719</c:v>
                </c:pt>
                <c:pt idx="86">
                  <c:v>25.232571</c:v>
                </c:pt>
                <c:pt idx="87">
                  <c:v>27.859311999999999</c:v>
                </c:pt>
                <c:pt idx="88">
                  <c:v>30.14743</c:v>
                </c:pt>
                <c:pt idx="89">
                  <c:v>33.059876000000003</c:v>
                </c:pt>
                <c:pt idx="90">
                  <c:v>35.647486999999998</c:v>
                </c:pt>
                <c:pt idx="91">
                  <c:v>38.345796999999997</c:v>
                </c:pt>
                <c:pt idx="92">
                  <c:v>40.850392999999997</c:v>
                </c:pt>
                <c:pt idx="93">
                  <c:v>43.260520999999997</c:v>
                </c:pt>
                <c:pt idx="94">
                  <c:v>46.546999</c:v>
                </c:pt>
                <c:pt idx="95">
                  <c:v>48.927222</c:v>
                </c:pt>
                <c:pt idx="96">
                  <c:v>51.224448000000002</c:v>
                </c:pt>
                <c:pt idx="97">
                  <c:v>53.827413</c:v>
                </c:pt>
                <c:pt idx="98">
                  <c:v>56.331378000000001</c:v>
                </c:pt>
                <c:pt idx="99">
                  <c:v>59.043962000000001</c:v>
                </c:pt>
                <c:pt idx="100">
                  <c:v>61.431364000000002</c:v>
                </c:pt>
                <c:pt idx="101">
                  <c:v>64.340372000000002</c:v>
                </c:pt>
                <c:pt idx="102">
                  <c:v>66.768597999999997</c:v>
                </c:pt>
                <c:pt idx="103">
                  <c:v>69.280196000000004</c:v>
                </c:pt>
                <c:pt idx="104">
                  <c:v>71.452145999999999</c:v>
                </c:pt>
                <c:pt idx="105">
                  <c:v>73.912591000000006</c:v>
                </c:pt>
                <c:pt idx="106">
                  <c:v>76.649129000000002</c:v>
                </c:pt>
                <c:pt idx="107">
                  <c:v>79.544444999999996</c:v>
                </c:pt>
                <c:pt idx="108">
                  <c:v>82.148964000000007</c:v>
                </c:pt>
                <c:pt idx="109">
                  <c:v>84.402310999999997</c:v>
                </c:pt>
                <c:pt idx="110">
                  <c:v>87.392825000000002</c:v>
                </c:pt>
                <c:pt idx="111">
                  <c:v>89.493753999999996</c:v>
                </c:pt>
                <c:pt idx="112">
                  <c:v>91.941592</c:v>
                </c:pt>
                <c:pt idx="113">
                  <c:v>94.505916999999997</c:v>
                </c:pt>
                <c:pt idx="114">
                  <c:v>96.923921000000007</c:v>
                </c:pt>
                <c:pt idx="115">
                  <c:v>99.522665000000003</c:v>
                </c:pt>
                <c:pt idx="116">
                  <c:v>101.96827999999999</c:v>
                </c:pt>
                <c:pt idx="117">
                  <c:v>104.43848</c:v>
                </c:pt>
                <c:pt idx="118">
                  <c:v>106.88984000000001</c:v>
                </c:pt>
                <c:pt idx="119">
                  <c:v>109.12957</c:v>
                </c:pt>
                <c:pt idx="120">
                  <c:v>111.94047</c:v>
                </c:pt>
                <c:pt idx="121">
                  <c:v>114.36828</c:v>
                </c:pt>
                <c:pt idx="122">
                  <c:v>116.58843</c:v>
                </c:pt>
                <c:pt idx="123">
                  <c:v>118.56876</c:v>
                </c:pt>
                <c:pt idx="124">
                  <c:v>120.74755999999999</c:v>
                </c:pt>
                <c:pt idx="125">
                  <c:v>123.11286</c:v>
                </c:pt>
                <c:pt idx="126">
                  <c:v>125.44212</c:v>
                </c:pt>
                <c:pt idx="127">
                  <c:v>127.1481</c:v>
                </c:pt>
                <c:pt idx="128">
                  <c:v>129.98740000000001</c:v>
                </c:pt>
                <c:pt idx="129">
                  <c:v>132.10121000000001</c:v>
                </c:pt>
                <c:pt idx="130">
                  <c:v>134.50640999999999</c:v>
                </c:pt>
                <c:pt idx="131">
                  <c:v>136.17679999999999</c:v>
                </c:pt>
                <c:pt idx="132">
                  <c:v>137.95910000000001</c:v>
                </c:pt>
                <c:pt idx="133">
                  <c:v>140.33620999999999</c:v>
                </c:pt>
                <c:pt idx="134">
                  <c:v>142.39543</c:v>
                </c:pt>
                <c:pt idx="135">
                  <c:v>144.29006000000001</c:v>
                </c:pt>
                <c:pt idx="136">
                  <c:v>146.11994999999999</c:v>
                </c:pt>
                <c:pt idx="137">
                  <c:v>147.86745999999999</c:v>
                </c:pt>
                <c:pt idx="138">
                  <c:v>149.58381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48.23881</c:v>
                </c:pt>
                <c:pt idx="264">
                  <c:v>146.83053000000001</c:v>
                </c:pt>
                <c:pt idx="265">
                  <c:v>145.09415000000001</c:v>
                </c:pt>
                <c:pt idx="266">
                  <c:v>143.01494</c:v>
                </c:pt>
                <c:pt idx="267">
                  <c:v>140.77941000000001</c:v>
                </c:pt>
                <c:pt idx="268">
                  <c:v>139.22676999999999</c:v>
                </c:pt>
                <c:pt idx="269">
                  <c:v>137.2697</c:v>
                </c:pt>
                <c:pt idx="270">
                  <c:v>135.33271999999999</c:v>
                </c:pt>
                <c:pt idx="271">
                  <c:v>132.45804999999999</c:v>
                </c:pt>
                <c:pt idx="272">
                  <c:v>130.59423000000001</c:v>
                </c:pt>
                <c:pt idx="273">
                  <c:v>128.25037</c:v>
                </c:pt>
                <c:pt idx="274">
                  <c:v>126.00461</c:v>
                </c:pt>
                <c:pt idx="275">
                  <c:v>123.79183999999999</c:v>
                </c:pt>
                <c:pt idx="276">
                  <c:v>121.12703999999999</c:v>
                </c:pt>
                <c:pt idx="277">
                  <c:v>119.01401</c:v>
                </c:pt>
                <c:pt idx="278">
                  <c:v>116.59622</c:v>
                </c:pt>
                <c:pt idx="279">
                  <c:v>114.19013</c:v>
                </c:pt>
                <c:pt idx="280">
                  <c:v>111.82567</c:v>
                </c:pt>
                <c:pt idx="281">
                  <c:v>109.15944</c:v>
                </c:pt>
                <c:pt idx="282">
                  <c:v>106.93301</c:v>
                </c:pt>
                <c:pt idx="283">
                  <c:v>104.32525</c:v>
                </c:pt>
                <c:pt idx="284">
                  <c:v>101.79031999999999</c:v>
                </c:pt>
                <c:pt idx="285">
                  <c:v>99.466695000000001</c:v>
                </c:pt>
                <c:pt idx="286">
                  <c:v>96.851669000000001</c:v>
                </c:pt>
                <c:pt idx="287">
                  <c:v>94.212631000000002</c:v>
                </c:pt>
                <c:pt idx="288">
                  <c:v>91.688738999999998</c:v>
                </c:pt>
                <c:pt idx="289">
                  <c:v>89.364078000000006</c:v>
                </c:pt>
                <c:pt idx="290">
                  <c:v>86.566654</c:v>
                </c:pt>
                <c:pt idx="291">
                  <c:v>84.530097999999995</c:v>
                </c:pt>
                <c:pt idx="292">
                  <c:v>81.960063000000005</c:v>
                </c:pt>
                <c:pt idx="293">
                  <c:v>79.116420000000005</c:v>
                </c:pt>
                <c:pt idx="294">
                  <c:v>76.452556999999999</c:v>
                </c:pt>
                <c:pt idx="295">
                  <c:v>74.094976000000003</c:v>
                </c:pt>
                <c:pt idx="296">
                  <c:v>71.876904999999994</c:v>
                </c:pt>
                <c:pt idx="297">
                  <c:v>69.009828999999996</c:v>
                </c:pt>
                <c:pt idx="298">
                  <c:v>66.300597999999994</c:v>
                </c:pt>
                <c:pt idx="299">
                  <c:v>64.154780000000002</c:v>
                </c:pt>
                <c:pt idx="300">
                  <c:v>61.025567000000002</c:v>
                </c:pt>
                <c:pt idx="301">
                  <c:v>58.790193000000002</c:v>
                </c:pt>
                <c:pt idx="302">
                  <c:v>56.239421</c:v>
                </c:pt>
                <c:pt idx="303">
                  <c:v>53.649165000000004</c:v>
                </c:pt>
                <c:pt idx="304">
                  <c:v>51.257655</c:v>
                </c:pt>
                <c:pt idx="305">
                  <c:v>48.129427999999997</c:v>
                </c:pt>
                <c:pt idx="306">
                  <c:v>46.090645000000002</c:v>
                </c:pt>
                <c:pt idx="307">
                  <c:v>43.371451</c:v>
                </c:pt>
                <c:pt idx="308">
                  <c:v>40.730234000000003</c:v>
                </c:pt>
                <c:pt idx="309">
                  <c:v>37.66339</c:v>
                </c:pt>
                <c:pt idx="310">
                  <c:v>35.038535000000003</c:v>
                </c:pt>
                <c:pt idx="311">
                  <c:v>32.846961</c:v>
                </c:pt>
                <c:pt idx="312">
                  <c:v>30.216334</c:v>
                </c:pt>
                <c:pt idx="313">
                  <c:v>27.756986000000001</c:v>
                </c:pt>
                <c:pt idx="314">
                  <c:v>25.286519999999999</c:v>
                </c:pt>
                <c:pt idx="315">
                  <c:v>22.493276000000002</c:v>
                </c:pt>
                <c:pt idx="316">
                  <c:v>19.942419999999998</c:v>
                </c:pt>
                <c:pt idx="317">
                  <c:v>17.128641999999999</c:v>
                </c:pt>
                <c:pt idx="318">
                  <c:v>14.301841</c:v>
                </c:pt>
                <c:pt idx="319">
                  <c:v>11.519432</c:v>
                </c:pt>
                <c:pt idx="320">
                  <c:v>8.9707322999999999</c:v>
                </c:pt>
                <c:pt idx="321">
                  <c:v>6.1142646000000003</c:v>
                </c:pt>
                <c:pt idx="322">
                  <c:v>4.0620799999999999</c:v>
                </c:pt>
                <c:pt idx="323">
                  <c:v>0.89546608000000005</c:v>
                </c:pt>
                <c:pt idx="324">
                  <c:v>-1.6567130999999999</c:v>
                </c:pt>
                <c:pt idx="325">
                  <c:v>-4.5104202000000004</c:v>
                </c:pt>
                <c:pt idx="326">
                  <c:v>-7.2153447000000002</c:v>
                </c:pt>
                <c:pt idx="327">
                  <c:v>-10.003403</c:v>
                </c:pt>
                <c:pt idx="328">
                  <c:v>-12.888204999999999</c:v>
                </c:pt>
                <c:pt idx="329">
                  <c:v>-15.426557000000001</c:v>
                </c:pt>
                <c:pt idx="330">
                  <c:v>-18.825818999999999</c:v>
                </c:pt>
                <c:pt idx="331">
                  <c:v>-21.912004</c:v>
                </c:pt>
                <c:pt idx="332">
                  <c:v>-24.073146999999999</c:v>
                </c:pt>
                <c:pt idx="333">
                  <c:v>-27.309956</c:v>
                </c:pt>
                <c:pt idx="334">
                  <c:v>-30.297633000000001</c:v>
                </c:pt>
                <c:pt idx="335">
                  <c:v>-33.372194</c:v>
                </c:pt>
                <c:pt idx="336">
                  <c:v>-36.143464000000002</c:v>
                </c:pt>
                <c:pt idx="337">
                  <c:v>-39.060540000000003</c:v>
                </c:pt>
                <c:pt idx="338">
                  <c:v>-42.109814</c:v>
                </c:pt>
                <c:pt idx="339">
                  <c:v>-45.270631000000002</c:v>
                </c:pt>
                <c:pt idx="340">
                  <c:v>-48.134602999999998</c:v>
                </c:pt>
                <c:pt idx="341">
                  <c:v>-51.119587000000003</c:v>
                </c:pt>
                <c:pt idx="342">
                  <c:v>-54.404024999999997</c:v>
                </c:pt>
                <c:pt idx="343">
                  <c:v>-57.355997000000002</c:v>
                </c:pt>
                <c:pt idx="344">
                  <c:v>-61.297522000000001</c:v>
                </c:pt>
                <c:pt idx="345">
                  <c:v>-64.672549000000004</c:v>
                </c:pt>
                <c:pt idx="346">
                  <c:v>-67.594374000000002</c:v>
                </c:pt>
                <c:pt idx="347">
                  <c:v>-71.411771000000002</c:v>
                </c:pt>
                <c:pt idx="348">
                  <c:v>-75.157886000000005</c:v>
                </c:pt>
                <c:pt idx="349">
                  <c:v>-78.360530999999995</c:v>
                </c:pt>
                <c:pt idx="350">
                  <c:v>-81.419253999999995</c:v>
                </c:pt>
                <c:pt idx="351">
                  <c:v>-84.999371999999994</c:v>
                </c:pt>
                <c:pt idx="352">
                  <c:v>-88.982050999999998</c:v>
                </c:pt>
                <c:pt idx="353">
                  <c:v>-92.334173000000007</c:v>
                </c:pt>
                <c:pt idx="354">
                  <c:v>-96.429486999999995</c:v>
                </c:pt>
                <c:pt idx="355">
                  <c:v>-100.25998</c:v>
                </c:pt>
                <c:pt idx="356">
                  <c:v>-103.81103</c:v>
                </c:pt>
                <c:pt idx="357">
                  <c:v>-108.13737</c:v>
                </c:pt>
                <c:pt idx="358">
                  <c:v>-112.18709</c:v>
                </c:pt>
                <c:pt idx="359">
                  <c:v>-116.2971</c:v>
                </c:pt>
                <c:pt idx="360">
                  <c:v>-120.34898</c:v>
                </c:pt>
                <c:pt idx="361">
                  <c:v>-124.08503</c:v>
                </c:pt>
                <c:pt idx="362">
                  <c:v>-128.68695</c:v>
                </c:pt>
                <c:pt idx="363">
                  <c:v>-132.67742000000001</c:v>
                </c:pt>
                <c:pt idx="364">
                  <c:v>-137.03541999999999</c:v>
                </c:pt>
                <c:pt idx="365">
                  <c:v>-141.46827999999999</c:v>
                </c:pt>
                <c:pt idx="366">
                  <c:v>-145.71501000000001</c:v>
                </c:pt>
                <c:pt idx="367">
                  <c:v>-150.11118999999999</c:v>
                </c:pt>
                <c:pt idx="368">
                  <c:v>-153.99122</c:v>
                </c:pt>
                <c:pt idx="369">
                  <c:v>-157.10429999999999</c:v>
                </c:pt>
                <c:pt idx="370">
                  <c:v>-159.97458</c:v>
                </c:pt>
                <c:pt idx="371">
                  <c:v>-162.64832999999999</c:v>
                </c:pt>
                <c:pt idx="372">
                  <c:v>-163.86895000000001</c:v>
                </c:pt>
                <c:pt idx="373">
                  <c:v>-163.33569</c:v>
                </c:pt>
                <c:pt idx="374">
                  <c:v>-161.12703999999999</c:v>
                </c:pt>
                <c:pt idx="375">
                  <c:v>-155.61917</c:v>
                </c:pt>
                <c:pt idx="376">
                  <c:v>-144.74842000000001</c:v>
                </c:pt>
                <c:pt idx="377">
                  <c:v>-126.99397</c:v>
                </c:pt>
                <c:pt idx="378">
                  <c:v>-96.512495999999999</c:v>
                </c:pt>
                <c:pt idx="379">
                  <c:v>-46.726520000000001</c:v>
                </c:pt>
                <c:pt idx="380">
                  <c:v>44.710546999999998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41"/>
          <c:order val="41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(q,E)'!$AR$10:$AR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3.8825148999999999</c:v>
                </c:pt>
                <c:pt idx="22">
                  <c:v>-63.440576</c:v>
                </c:pt>
                <c:pt idx="23">
                  <c:v>-103.8235</c:v>
                </c:pt>
                <c:pt idx="24">
                  <c:v>-128.36394000000001</c:v>
                </c:pt>
                <c:pt idx="25">
                  <c:v>-143.94685000000001</c:v>
                </c:pt>
                <c:pt idx="26">
                  <c:v>-152.93226000000001</c:v>
                </c:pt>
                <c:pt idx="27">
                  <c:v>-158.05228</c:v>
                </c:pt>
                <c:pt idx="28">
                  <c:v>-159.93298999999999</c:v>
                </c:pt>
                <c:pt idx="29">
                  <c:v>-159.92064999999999</c:v>
                </c:pt>
                <c:pt idx="30">
                  <c:v>-158.94564</c:v>
                </c:pt>
                <c:pt idx="31">
                  <c:v>-156.62451999999999</c:v>
                </c:pt>
                <c:pt idx="32">
                  <c:v>-154.14111</c:v>
                </c:pt>
                <c:pt idx="33">
                  <c:v>-150.75996000000001</c:v>
                </c:pt>
                <c:pt idx="34">
                  <c:v>-146.43171000000001</c:v>
                </c:pt>
                <c:pt idx="35">
                  <c:v>-142.70996</c:v>
                </c:pt>
                <c:pt idx="36">
                  <c:v>-139.15876</c:v>
                </c:pt>
                <c:pt idx="37">
                  <c:v>-134.69619</c:v>
                </c:pt>
                <c:pt idx="38">
                  <c:v>-131.28541000000001</c:v>
                </c:pt>
                <c:pt idx="39">
                  <c:v>-126.89272</c:v>
                </c:pt>
                <c:pt idx="40">
                  <c:v>-123.07589</c:v>
                </c:pt>
                <c:pt idx="41">
                  <c:v>-119.25178</c:v>
                </c:pt>
                <c:pt idx="42">
                  <c:v>-114.99965</c:v>
                </c:pt>
                <c:pt idx="43">
                  <c:v>-111.0312</c:v>
                </c:pt>
                <c:pt idx="44">
                  <c:v>-106.91258999999999</c:v>
                </c:pt>
                <c:pt idx="45">
                  <c:v>-103.09358</c:v>
                </c:pt>
                <c:pt idx="46">
                  <c:v>-99.533268000000007</c:v>
                </c:pt>
                <c:pt idx="47">
                  <c:v>-95.661610999999994</c:v>
                </c:pt>
                <c:pt idx="48">
                  <c:v>-92.333646999999999</c:v>
                </c:pt>
                <c:pt idx="49">
                  <c:v>-88.770276999999993</c:v>
                </c:pt>
                <c:pt idx="50">
                  <c:v>-85.014581000000007</c:v>
                </c:pt>
                <c:pt idx="51">
                  <c:v>-81.523388999999995</c:v>
                </c:pt>
                <c:pt idx="52">
                  <c:v>-77.958134999999999</c:v>
                </c:pt>
                <c:pt idx="53">
                  <c:v>-74.255807000000004</c:v>
                </c:pt>
                <c:pt idx="54">
                  <c:v>-71.366219000000001</c:v>
                </c:pt>
                <c:pt idx="55">
                  <c:v>-67.881370000000004</c:v>
                </c:pt>
                <c:pt idx="56">
                  <c:v>-65.052404999999993</c:v>
                </c:pt>
                <c:pt idx="57">
                  <c:v>-61.699168</c:v>
                </c:pt>
                <c:pt idx="58">
                  <c:v>-58.858677999999998</c:v>
                </c:pt>
                <c:pt idx="59">
                  <c:v>-55.445535</c:v>
                </c:pt>
                <c:pt idx="60">
                  <c:v>-52.187776999999997</c:v>
                </c:pt>
                <c:pt idx="61">
                  <c:v>-49.224072999999997</c:v>
                </c:pt>
                <c:pt idx="62">
                  <c:v>-46.396684</c:v>
                </c:pt>
                <c:pt idx="63">
                  <c:v>-43.588824000000002</c:v>
                </c:pt>
                <c:pt idx="64">
                  <c:v>-40.471055999999997</c:v>
                </c:pt>
                <c:pt idx="65">
                  <c:v>-37.679361</c:v>
                </c:pt>
                <c:pt idx="66">
                  <c:v>-34.758308999999997</c:v>
                </c:pt>
                <c:pt idx="67">
                  <c:v>-32.163620000000002</c:v>
                </c:pt>
                <c:pt idx="68">
                  <c:v>-29.618628000000001</c:v>
                </c:pt>
                <c:pt idx="69">
                  <c:v>-26.453056</c:v>
                </c:pt>
                <c:pt idx="70">
                  <c:v>-23.412147999999998</c:v>
                </c:pt>
                <c:pt idx="71">
                  <c:v>-21.056052000000001</c:v>
                </c:pt>
                <c:pt idx="72">
                  <c:v>-18.613133999999999</c:v>
                </c:pt>
                <c:pt idx="73">
                  <c:v>-15.863006</c:v>
                </c:pt>
                <c:pt idx="74">
                  <c:v>-13.504396</c:v>
                </c:pt>
                <c:pt idx="75">
                  <c:v>-10.542185999999999</c:v>
                </c:pt>
                <c:pt idx="76">
                  <c:v>-7.7942549999999997</c:v>
                </c:pt>
                <c:pt idx="77">
                  <c:v>-5.2965806000000004</c:v>
                </c:pt>
                <c:pt idx="78">
                  <c:v>-2.5848137000000002</c:v>
                </c:pt>
                <c:pt idx="79">
                  <c:v>0.11951591</c:v>
                </c:pt>
                <c:pt idx="80">
                  <c:v>2.5000270000000002</c:v>
                </c:pt>
                <c:pt idx="81">
                  <c:v>5.3086897000000004</c:v>
                </c:pt>
                <c:pt idx="82">
                  <c:v>7.3625470999999996</c:v>
                </c:pt>
                <c:pt idx="83">
                  <c:v>10.339527</c:v>
                </c:pt>
                <c:pt idx="84">
                  <c:v>12.457442</c:v>
                </c:pt>
                <c:pt idx="85">
                  <c:v>15.478503</c:v>
                </c:pt>
                <c:pt idx="86">
                  <c:v>17.936237999999999</c:v>
                </c:pt>
                <c:pt idx="87">
                  <c:v>20.581999</c:v>
                </c:pt>
                <c:pt idx="88">
                  <c:v>23.483138</c:v>
                </c:pt>
                <c:pt idx="89">
                  <c:v>25.787054999999999</c:v>
                </c:pt>
                <c:pt idx="90">
                  <c:v>28.467288</c:v>
                </c:pt>
                <c:pt idx="91">
                  <c:v>30.85369</c:v>
                </c:pt>
                <c:pt idx="92">
                  <c:v>33.103098000000003</c:v>
                </c:pt>
                <c:pt idx="93">
                  <c:v>35.679490000000001</c:v>
                </c:pt>
                <c:pt idx="94">
                  <c:v>38.342384000000003</c:v>
                </c:pt>
                <c:pt idx="95">
                  <c:v>40.875906000000001</c:v>
                </c:pt>
                <c:pt idx="96">
                  <c:v>42.602539</c:v>
                </c:pt>
                <c:pt idx="97">
                  <c:v>45.306806999999999</c:v>
                </c:pt>
                <c:pt idx="98">
                  <c:v>48.204559000000003</c:v>
                </c:pt>
                <c:pt idx="99">
                  <c:v>51.015855000000002</c:v>
                </c:pt>
                <c:pt idx="100">
                  <c:v>53.269153000000003</c:v>
                </c:pt>
                <c:pt idx="101">
                  <c:v>55.811250000000001</c:v>
                </c:pt>
                <c:pt idx="102">
                  <c:v>58.307630000000003</c:v>
                </c:pt>
                <c:pt idx="103">
                  <c:v>60.692163999999998</c:v>
                </c:pt>
                <c:pt idx="104">
                  <c:v>62.984670000000001</c:v>
                </c:pt>
                <c:pt idx="105">
                  <c:v>65.516114999999999</c:v>
                </c:pt>
                <c:pt idx="106">
                  <c:v>67.908012999999997</c:v>
                </c:pt>
                <c:pt idx="107">
                  <c:v>69.945413000000002</c:v>
                </c:pt>
                <c:pt idx="108">
                  <c:v>72.783071000000007</c:v>
                </c:pt>
                <c:pt idx="109">
                  <c:v>75.149602999999999</c:v>
                </c:pt>
                <c:pt idx="110">
                  <c:v>77.272437999999994</c:v>
                </c:pt>
                <c:pt idx="111">
                  <c:v>79.979174999999998</c:v>
                </c:pt>
                <c:pt idx="112">
                  <c:v>82.146696000000006</c:v>
                </c:pt>
                <c:pt idx="113">
                  <c:v>84.673925999999994</c:v>
                </c:pt>
                <c:pt idx="114">
                  <c:v>87.091809999999995</c:v>
                </c:pt>
                <c:pt idx="115">
                  <c:v>89.556550999999999</c:v>
                </c:pt>
                <c:pt idx="116">
                  <c:v>91.655268000000007</c:v>
                </c:pt>
                <c:pt idx="117">
                  <c:v>93.983206999999993</c:v>
                </c:pt>
                <c:pt idx="118">
                  <c:v>95.959710999999999</c:v>
                </c:pt>
                <c:pt idx="119">
                  <c:v>98.632075</c:v>
                </c:pt>
                <c:pt idx="120">
                  <c:v>100.89648</c:v>
                </c:pt>
                <c:pt idx="121">
                  <c:v>103.42355000000001</c:v>
                </c:pt>
                <c:pt idx="122">
                  <c:v>105.86196</c:v>
                </c:pt>
                <c:pt idx="123">
                  <c:v>107.9371</c:v>
                </c:pt>
                <c:pt idx="124">
                  <c:v>109.93477</c:v>
                </c:pt>
                <c:pt idx="125">
                  <c:v>111.90778</c:v>
                </c:pt>
                <c:pt idx="126">
                  <c:v>113.73117999999999</c:v>
                </c:pt>
                <c:pt idx="127">
                  <c:v>116.18017</c:v>
                </c:pt>
                <c:pt idx="128">
                  <c:v>118.41413</c:v>
                </c:pt>
                <c:pt idx="129">
                  <c:v>120.4464</c:v>
                </c:pt>
                <c:pt idx="130">
                  <c:v>122.54707999999999</c:v>
                </c:pt>
                <c:pt idx="131">
                  <c:v>124.85254999999999</c:v>
                </c:pt>
                <c:pt idx="132">
                  <c:v>126.75449</c:v>
                </c:pt>
                <c:pt idx="133">
                  <c:v>128.7081</c:v>
                </c:pt>
                <c:pt idx="134">
                  <c:v>130.15581</c:v>
                </c:pt>
                <c:pt idx="135">
                  <c:v>131.91730999999999</c:v>
                </c:pt>
                <c:pt idx="136">
                  <c:v>133.79740000000001</c:v>
                </c:pt>
                <c:pt idx="137">
                  <c:v>135.84341000000001</c:v>
                </c:pt>
                <c:pt idx="138">
                  <c:v>137.62957</c:v>
                </c:pt>
                <c:pt idx="139">
                  <c:v>139.24605</c:v>
                </c:pt>
                <c:pt idx="140">
                  <c:v>140.86222000000001</c:v>
                </c:pt>
                <c:pt idx="141">
                  <c:v>142.60637</c:v>
                </c:pt>
                <c:pt idx="142">
                  <c:v>143.70822000000001</c:v>
                </c:pt>
                <c:pt idx="143">
                  <c:v>145.13118</c:v>
                </c:pt>
                <c:pt idx="144">
                  <c:v>146.2165</c:v>
                </c:pt>
                <c:pt idx="145">
                  <c:v>147.20672999999999</c:v>
                </c:pt>
                <c:pt idx="146">
                  <c:v>148.56594999999999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49.85439</c:v>
                </c:pt>
                <c:pt idx="254">
                  <c:v>149.08229</c:v>
                </c:pt>
                <c:pt idx="255">
                  <c:v>147.59428</c:v>
                </c:pt>
                <c:pt idx="256">
                  <c:v>146.43758</c:v>
                </c:pt>
                <c:pt idx="257">
                  <c:v>145.21699000000001</c:v>
                </c:pt>
                <c:pt idx="258">
                  <c:v>143.76776000000001</c:v>
                </c:pt>
                <c:pt idx="259">
                  <c:v>142.54652999999999</c:v>
                </c:pt>
                <c:pt idx="260">
                  <c:v>140.77538000000001</c:v>
                </c:pt>
                <c:pt idx="261">
                  <c:v>139.27901</c:v>
                </c:pt>
                <c:pt idx="262">
                  <c:v>137.45597000000001</c:v>
                </c:pt>
                <c:pt idx="263">
                  <c:v>136.35928000000001</c:v>
                </c:pt>
                <c:pt idx="264">
                  <c:v>134.91959</c:v>
                </c:pt>
                <c:pt idx="265">
                  <c:v>133.04014000000001</c:v>
                </c:pt>
                <c:pt idx="266">
                  <c:v>131.02748</c:v>
                </c:pt>
                <c:pt idx="267">
                  <c:v>129.20079000000001</c:v>
                </c:pt>
                <c:pt idx="268">
                  <c:v>126.94915</c:v>
                </c:pt>
                <c:pt idx="269">
                  <c:v>125.11066</c:v>
                </c:pt>
                <c:pt idx="270">
                  <c:v>123.18185</c:v>
                </c:pt>
                <c:pt idx="271">
                  <c:v>120.85245999999999</c:v>
                </c:pt>
                <c:pt idx="272">
                  <c:v>118.81425</c:v>
                </c:pt>
                <c:pt idx="273">
                  <c:v>116.4111</c:v>
                </c:pt>
                <c:pt idx="274">
                  <c:v>114.80217</c:v>
                </c:pt>
                <c:pt idx="275">
                  <c:v>112.46859000000001</c:v>
                </c:pt>
                <c:pt idx="276">
                  <c:v>110.4597</c:v>
                </c:pt>
                <c:pt idx="277">
                  <c:v>108.04159</c:v>
                </c:pt>
                <c:pt idx="278">
                  <c:v>105.99093999999999</c:v>
                </c:pt>
                <c:pt idx="279">
                  <c:v>103.37300999999999</c:v>
                </c:pt>
                <c:pt idx="280">
                  <c:v>101.26365</c:v>
                </c:pt>
                <c:pt idx="281">
                  <c:v>99.043091000000004</c:v>
                </c:pt>
                <c:pt idx="282">
                  <c:v>96.609155999999999</c:v>
                </c:pt>
                <c:pt idx="283">
                  <c:v>94.470224999999999</c:v>
                </c:pt>
                <c:pt idx="284">
                  <c:v>92.073168999999993</c:v>
                </c:pt>
                <c:pt idx="285">
                  <c:v>89.552328000000003</c:v>
                </c:pt>
                <c:pt idx="286">
                  <c:v>86.848029999999994</c:v>
                </c:pt>
                <c:pt idx="287">
                  <c:v>84.463155</c:v>
                </c:pt>
                <c:pt idx="288">
                  <c:v>82.298373999999995</c:v>
                </c:pt>
                <c:pt idx="289">
                  <c:v>79.944390999999996</c:v>
                </c:pt>
                <c:pt idx="290">
                  <c:v>77.21705</c:v>
                </c:pt>
                <c:pt idx="291">
                  <c:v>74.662284999999997</c:v>
                </c:pt>
                <c:pt idx="292">
                  <c:v>72.325969000000001</c:v>
                </c:pt>
                <c:pt idx="293">
                  <c:v>70.224348000000006</c:v>
                </c:pt>
                <c:pt idx="294">
                  <c:v>67.868695000000002</c:v>
                </c:pt>
                <c:pt idx="295">
                  <c:v>65.264842000000002</c:v>
                </c:pt>
                <c:pt idx="296">
                  <c:v>62.808053999999998</c:v>
                </c:pt>
                <c:pt idx="297">
                  <c:v>60.651170999999998</c:v>
                </c:pt>
                <c:pt idx="298">
                  <c:v>57.624304000000002</c:v>
                </c:pt>
                <c:pt idx="299">
                  <c:v>55.271317000000003</c:v>
                </c:pt>
                <c:pt idx="300">
                  <c:v>52.851309999999998</c:v>
                </c:pt>
                <c:pt idx="301">
                  <c:v>50.479920999999997</c:v>
                </c:pt>
                <c:pt idx="302">
                  <c:v>47.951327999999997</c:v>
                </c:pt>
                <c:pt idx="303">
                  <c:v>45.563161999999998</c:v>
                </c:pt>
                <c:pt idx="304">
                  <c:v>43.115485999999997</c:v>
                </c:pt>
                <c:pt idx="305">
                  <c:v>40.646726999999998</c:v>
                </c:pt>
                <c:pt idx="306">
                  <c:v>37.847065999999998</c:v>
                </c:pt>
                <c:pt idx="307">
                  <c:v>35.204177999999999</c:v>
                </c:pt>
                <c:pt idx="308">
                  <c:v>32.943638</c:v>
                </c:pt>
                <c:pt idx="309">
                  <c:v>30.304940999999999</c:v>
                </c:pt>
                <c:pt idx="310">
                  <c:v>27.942529</c:v>
                </c:pt>
                <c:pt idx="311">
                  <c:v>25.922397</c:v>
                </c:pt>
                <c:pt idx="312">
                  <c:v>23.192330999999999</c:v>
                </c:pt>
                <c:pt idx="313">
                  <c:v>20.606493</c:v>
                </c:pt>
                <c:pt idx="314">
                  <c:v>18.295760000000001</c:v>
                </c:pt>
                <c:pt idx="315">
                  <c:v>15.471349999999999</c:v>
                </c:pt>
                <c:pt idx="316">
                  <c:v>13.260548</c:v>
                </c:pt>
                <c:pt idx="317">
                  <c:v>10.418710000000001</c:v>
                </c:pt>
                <c:pt idx="318">
                  <c:v>7.7082616000000002</c:v>
                </c:pt>
                <c:pt idx="319">
                  <c:v>5.1065148000000002</c:v>
                </c:pt>
                <c:pt idx="320">
                  <c:v>2.4724488</c:v>
                </c:pt>
                <c:pt idx="321">
                  <c:v>9.4322405999999998E-2</c:v>
                </c:pt>
                <c:pt idx="322">
                  <c:v>-2.8335379999999999</c:v>
                </c:pt>
                <c:pt idx="323">
                  <c:v>-5.3325814999999999</c:v>
                </c:pt>
                <c:pt idx="324">
                  <c:v>-7.7719727000000001</c:v>
                </c:pt>
                <c:pt idx="325">
                  <c:v>-10.605748</c:v>
                </c:pt>
                <c:pt idx="326">
                  <c:v>-13.078287</c:v>
                </c:pt>
                <c:pt idx="327">
                  <c:v>-15.417285</c:v>
                </c:pt>
                <c:pt idx="328">
                  <c:v>-18.349194000000001</c:v>
                </c:pt>
                <c:pt idx="329">
                  <c:v>-21.725883</c:v>
                </c:pt>
                <c:pt idx="330">
                  <c:v>-24.295029</c:v>
                </c:pt>
                <c:pt idx="331">
                  <c:v>-27.203032</c:v>
                </c:pt>
                <c:pt idx="332">
                  <c:v>-29.82423</c:v>
                </c:pt>
                <c:pt idx="333">
                  <c:v>-33.116425</c:v>
                </c:pt>
                <c:pt idx="334">
                  <c:v>-35.733176999999998</c:v>
                </c:pt>
                <c:pt idx="335">
                  <c:v>-38.380052999999997</c:v>
                </c:pt>
                <c:pt idx="336">
                  <c:v>-40.971224999999997</c:v>
                </c:pt>
                <c:pt idx="337">
                  <c:v>-44.427097000000003</c:v>
                </c:pt>
                <c:pt idx="338">
                  <c:v>-47.186960999999997</c:v>
                </c:pt>
                <c:pt idx="339">
                  <c:v>-50.106012</c:v>
                </c:pt>
                <c:pt idx="340">
                  <c:v>-53.113703000000001</c:v>
                </c:pt>
                <c:pt idx="341">
                  <c:v>-55.910423999999999</c:v>
                </c:pt>
                <c:pt idx="342">
                  <c:v>-59.063792999999997</c:v>
                </c:pt>
                <c:pt idx="343">
                  <c:v>-62.616897000000002</c:v>
                </c:pt>
                <c:pt idx="344">
                  <c:v>-65.708636999999996</c:v>
                </c:pt>
                <c:pt idx="345">
                  <c:v>-69.123717999999997</c:v>
                </c:pt>
                <c:pt idx="346">
                  <c:v>-72.573109000000002</c:v>
                </c:pt>
                <c:pt idx="347">
                  <c:v>-75.391756999999998</c:v>
                </c:pt>
                <c:pt idx="348">
                  <c:v>-78.569357999999994</c:v>
                </c:pt>
                <c:pt idx="349">
                  <c:v>-82.118572999999998</c:v>
                </c:pt>
                <c:pt idx="350">
                  <c:v>-85.380054000000001</c:v>
                </c:pt>
                <c:pt idx="351">
                  <c:v>-88.943064000000007</c:v>
                </c:pt>
                <c:pt idx="352">
                  <c:v>-92.78237</c:v>
                </c:pt>
                <c:pt idx="353">
                  <c:v>-96.664984000000004</c:v>
                </c:pt>
                <c:pt idx="354">
                  <c:v>-100.25557000000001</c:v>
                </c:pt>
                <c:pt idx="355">
                  <c:v>-104.09206</c:v>
                </c:pt>
                <c:pt idx="356">
                  <c:v>-107.72302999999999</c:v>
                </c:pt>
                <c:pt idx="357">
                  <c:v>-111.55392000000001</c:v>
                </c:pt>
                <c:pt idx="358">
                  <c:v>-115.56747</c:v>
                </c:pt>
                <c:pt idx="359">
                  <c:v>-119.63202</c:v>
                </c:pt>
                <c:pt idx="360">
                  <c:v>-123.0326</c:v>
                </c:pt>
                <c:pt idx="361">
                  <c:v>-127.07786</c:v>
                </c:pt>
                <c:pt idx="362">
                  <c:v>-131.33294000000001</c:v>
                </c:pt>
                <c:pt idx="363">
                  <c:v>-135.42148</c:v>
                </c:pt>
                <c:pt idx="364">
                  <c:v>-139.60929999999999</c:v>
                </c:pt>
                <c:pt idx="365">
                  <c:v>-143.34622999999999</c:v>
                </c:pt>
                <c:pt idx="366">
                  <c:v>-147.3272</c:v>
                </c:pt>
                <c:pt idx="367">
                  <c:v>-150.96364</c:v>
                </c:pt>
                <c:pt idx="368">
                  <c:v>-154.10422</c:v>
                </c:pt>
                <c:pt idx="369">
                  <c:v>-156.57718</c:v>
                </c:pt>
                <c:pt idx="370">
                  <c:v>-159.02638999999999</c:v>
                </c:pt>
                <c:pt idx="371">
                  <c:v>-160.23793000000001</c:v>
                </c:pt>
                <c:pt idx="372">
                  <c:v>-160.01705999999999</c:v>
                </c:pt>
                <c:pt idx="373">
                  <c:v>-157.66275999999999</c:v>
                </c:pt>
                <c:pt idx="374">
                  <c:v>-153.03405000000001</c:v>
                </c:pt>
                <c:pt idx="375">
                  <c:v>-144.07294999999999</c:v>
                </c:pt>
                <c:pt idx="376">
                  <c:v>-128.39977999999999</c:v>
                </c:pt>
                <c:pt idx="377">
                  <c:v>-103.80275</c:v>
                </c:pt>
                <c:pt idx="378">
                  <c:v>-63.249321999999999</c:v>
                </c:pt>
                <c:pt idx="379">
                  <c:v>4.4571579999999997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42"/>
          <c:order val="42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F(q,E)'!$AS$10:$AS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73.569502</c:v>
                </c:pt>
                <c:pt idx="22">
                  <c:v>-21.199373000000001</c:v>
                </c:pt>
                <c:pt idx="23">
                  <c:v>-74.718880999999996</c:v>
                </c:pt>
                <c:pt idx="24">
                  <c:v>-108.07646</c:v>
                </c:pt>
                <c:pt idx="25">
                  <c:v>-128.90141</c:v>
                </c:pt>
                <c:pt idx="26">
                  <c:v>-142.50725</c:v>
                </c:pt>
                <c:pt idx="27">
                  <c:v>-150.35069999999999</c:v>
                </c:pt>
                <c:pt idx="28">
                  <c:v>-154.6773</c:v>
                </c:pt>
                <c:pt idx="29">
                  <c:v>-156.27367000000001</c:v>
                </c:pt>
                <c:pt idx="30">
                  <c:v>-156.54161999999999</c:v>
                </c:pt>
                <c:pt idx="31">
                  <c:v>-155.22093000000001</c:v>
                </c:pt>
                <c:pt idx="32">
                  <c:v>-153.24163999999999</c:v>
                </c:pt>
                <c:pt idx="33">
                  <c:v>-150.48321000000001</c:v>
                </c:pt>
                <c:pt idx="34">
                  <c:v>-147.72310999999999</c:v>
                </c:pt>
                <c:pt idx="35">
                  <c:v>-144.19182000000001</c:v>
                </c:pt>
                <c:pt idx="36">
                  <c:v>-140.59754000000001</c:v>
                </c:pt>
                <c:pt idx="37">
                  <c:v>-136.94331</c:v>
                </c:pt>
                <c:pt idx="38">
                  <c:v>-132.89802</c:v>
                </c:pt>
                <c:pt idx="39">
                  <c:v>-129.28804</c:v>
                </c:pt>
                <c:pt idx="40">
                  <c:v>-125.40922</c:v>
                </c:pt>
                <c:pt idx="41">
                  <c:v>-121.28335</c:v>
                </c:pt>
                <c:pt idx="42">
                  <c:v>-117.65422</c:v>
                </c:pt>
                <c:pt idx="43">
                  <c:v>-113.81992</c:v>
                </c:pt>
                <c:pt idx="44">
                  <c:v>-110.18678</c:v>
                </c:pt>
                <c:pt idx="45">
                  <c:v>-106.4862</c:v>
                </c:pt>
                <c:pt idx="46">
                  <c:v>-102.35857</c:v>
                </c:pt>
                <c:pt idx="47">
                  <c:v>-99.029121000000004</c:v>
                </c:pt>
                <c:pt idx="48">
                  <c:v>-95.698791999999997</c:v>
                </c:pt>
                <c:pt idx="49">
                  <c:v>-92.055177</c:v>
                </c:pt>
                <c:pt idx="50">
                  <c:v>-88.538554000000005</c:v>
                </c:pt>
                <c:pt idx="51">
                  <c:v>-85.666846000000007</c:v>
                </c:pt>
                <c:pt idx="52">
                  <c:v>-82.135001000000003</c:v>
                </c:pt>
                <c:pt idx="53">
                  <c:v>-78.647120000000001</c:v>
                </c:pt>
                <c:pt idx="54">
                  <c:v>-75.4602</c:v>
                </c:pt>
                <c:pt idx="55">
                  <c:v>-72.269808999999995</c:v>
                </c:pt>
                <c:pt idx="56">
                  <c:v>-68.827696000000003</c:v>
                </c:pt>
                <c:pt idx="57">
                  <c:v>-65.650336999999993</c:v>
                </c:pt>
                <c:pt idx="58">
                  <c:v>-62.543134999999999</c:v>
                </c:pt>
                <c:pt idx="59">
                  <c:v>-59.938046</c:v>
                </c:pt>
                <c:pt idx="60">
                  <c:v>-56.809170000000002</c:v>
                </c:pt>
                <c:pt idx="61">
                  <c:v>-53.549762999999999</c:v>
                </c:pt>
                <c:pt idx="62">
                  <c:v>-51.389786000000001</c:v>
                </c:pt>
                <c:pt idx="63">
                  <c:v>-47.835540000000002</c:v>
                </c:pt>
                <c:pt idx="64">
                  <c:v>-44.880201999999997</c:v>
                </c:pt>
                <c:pt idx="65">
                  <c:v>-42.429681000000002</c:v>
                </c:pt>
                <c:pt idx="66">
                  <c:v>-39.790390000000002</c:v>
                </c:pt>
                <c:pt idx="67">
                  <c:v>-37.235135999999997</c:v>
                </c:pt>
                <c:pt idx="68">
                  <c:v>-34.260046000000003</c:v>
                </c:pt>
                <c:pt idx="69">
                  <c:v>-31.324904</c:v>
                </c:pt>
                <c:pt idx="70">
                  <c:v>-28.522967999999999</c:v>
                </c:pt>
                <c:pt idx="71">
                  <c:v>-25.962630999999998</c:v>
                </c:pt>
                <c:pt idx="72">
                  <c:v>-23.493941</c:v>
                </c:pt>
                <c:pt idx="73">
                  <c:v>-21.069351999999999</c:v>
                </c:pt>
                <c:pt idx="74">
                  <c:v>-18.607012000000001</c:v>
                </c:pt>
                <c:pt idx="75">
                  <c:v>-15.871556999999999</c:v>
                </c:pt>
                <c:pt idx="76">
                  <c:v>-13.180427999999999</c:v>
                </c:pt>
                <c:pt idx="77">
                  <c:v>-10.998419999999999</c:v>
                </c:pt>
                <c:pt idx="78">
                  <c:v>-8.7332333000000002</c:v>
                </c:pt>
                <c:pt idx="79">
                  <c:v>-5.8806247999999997</c:v>
                </c:pt>
                <c:pt idx="80">
                  <c:v>-3.2582380999999998</c:v>
                </c:pt>
                <c:pt idx="81">
                  <c:v>-0.74407270999999997</c:v>
                </c:pt>
                <c:pt idx="82">
                  <c:v>1.792278</c:v>
                </c:pt>
                <c:pt idx="83">
                  <c:v>4.0577804000000004</c:v>
                </c:pt>
                <c:pt idx="84">
                  <c:v>6.6711974999999999</c:v>
                </c:pt>
                <c:pt idx="85">
                  <c:v>9.1125928999999992</c:v>
                </c:pt>
                <c:pt idx="86">
                  <c:v>11.644427</c:v>
                </c:pt>
                <c:pt idx="87">
                  <c:v>13.791668</c:v>
                </c:pt>
                <c:pt idx="88">
                  <c:v>16.843250999999999</c:v>
                </c:pt>
                <c:pt idx="89">
                  <c:v>19.513863000000001</c:v>
                </c:pt>
                <c:pt idx="90">
                  <c:v>21.822709</c:v>
                </c:pt>
                <c:pt idx="91">
                  <c:v>24.173828</c:v>
                </c:pt>
                <c:pt idx="92">
                  <c:v>26.494087</c:v>
                </c:pt>
                <c:pt idx="93">
                  <c:v>28.811423999999999</c:v>
                </c:pt>
                <c:pt idx="94">
                  <c:v>31.056090000000001</c:v>
                </c:pt>
                <c:pt idx="95">
                  <c:v>33.535812999999997</c:v>
                </c:pt>
                <c:pt idx="96">
                  <c:v>36.164785000000002</c:v>
                </c:pt>
                <c:pt idx="97">
                  <c:v>38.381611999999997</c:v>
                </c:pt>
                <c:pt idx="98">
                  <c:v>40.574084999999997</c:v>
                </c:pt>
                <c:pt idx="99">
                  <c:v>42.927142000000003</c:v>
                </c:pt>
                <c:pt idx="100">
                  <c:v>45.675072999999998</c:v>
                </c:pt>
                <c:pt idx="101">
                  <c:v>47.760097999999999</c:v>
                </c:pt>
                <c:pt idx="102">
                  <c:v>50.245323999999997</c:v>
                </c:pt>
                <c:pt idx="103">
                  <c:v>52.422944000000001</c:v>
                </c:pt>
                <c:pt idx="104">
                  <c:v>54.731208000000002</c:v>
                </c:pt>
                <c:pt idx="105">
                  <c:v>57.359594999999999</c:v>
                </c:pt>
                <c:pt idx="106">
                  <c:v>59.615921999999998</c:v>
                </c:pt>
                <c:pt idx="107">
                  <c:v>61.744171999999999</c:v>
                </c:pt>
                <c:pt idx="108">
                  <c:v>63.944017000000002</c:v>
                </c:pt>
                <c:pt idx="109">
                  <c:v>66.358594999999994</c:v>
                </c:pt>
                <c:pt idx="110">
                  <c:v>68.661135000000002</c:v>
                </c:pt>
                <c:pt idx="111">
                  <c:v>70.932980000000001</c:v>
                </c:pt>
                <c:pt idx="112">
                  <c:v>73.205270999999996</c:v>
                </c:pt>
                <c:pt idx="113">
                  <c:v>75.374966000000001</c:v>
                </c:pt>
                <c:pt idx="114">
                  <c:v>77.715632999999997</c:v>
                </c:pt>
                <c:pt idx="115">
                  <c:v>79.861459999999994</c:v>
                </c:pt>
                <c:pt idx="116">
                  <c:v>82.190022999999997</c:v>
                </c:pt>
                <c:pt idx="117">
                  <c:v>84.449922999999998</c:v>
                </c:pt>
                <c:pt idx="118">
                  <c:v>87.185942999999995</c:v>
                </c:pt>
                <c:pt idx="119">
                  <c:v>89.074011999999996</c:v>
                </c:pt>
                <c:pt idx="120">
                  <c:v>90.969319999999996</c:v>
                </c:pt>
                <c:pt idx="121">
                  <c:v>93.163764</c:v>
                </c:pt>
                <c:pt idx="122">
                  <c:v>95.632311999999999</c:v>
                </c:pt>
                <c:pt idx="123">
                  <c:v>98.040470999999997</c:v>
                </c:pt>
                <c:pt idx="124">
                  <c:v>99.771958999999995</c:v>
                </c:pt>
                <c:pt idx="125">
                  <c:v>101.96374</c:v>
                </c:pt>
                <c:pt idx="126">
                  <c:v>103.83394</c:v>
                </c:pt>
                <c:pt idx="127">
                  <c:v>106.00069000000001</c:v>
                </c:pt>
                <c:pt idx="128">
                  <c:v>108.02448</c:v>
                </c:pt>
                <c:pt idx="129">
                  <c:v>110.07129</c:v>
                </c:pt>
                <c:pt idx="130">
                  <c:v>111.95786</c:v>
                </c:pt>
                <c:pt idx="131">
                  <c:v>113.96930999999999</c:v>
                </c:pt>
                <c:pt idx="132">
                  <c:v>115.68405</c:v>
                </c:pt>
                <c:pt idx="133">
                  <c:v>117.42937999999999</c:v>
                </c:pt>
                <c:pt idx="134">
                  <c:v>119.17610000000001</c:v>
                </c:pt>
                <c:pt idx="135">
                  <c:v>121.03858</c:v>
                </c:pt>
                <c:pt idx="136">
                  <c:v>122.91945</c:v>
                </c:pt>
                <c:pt idx="137">
                  <c:v>124.69493</c:v>
                </c:pt>
                <c:pt idx="138">
                  <c:v>126.34285</c:v>
                </c:pt>
                <c:pt idx="139">
                  <c:v>128.20973000000001</c:v>
                </c:pt>
                <c:pt idx="140">
                  <c:v>129.39472000000001</c:v>
                </c:pt>
                <c:pt idx="141">
                  <c:v>130.76495</c:v>
                </c:pt>
                <c:pt idx="142">
                  <c:v>132.16428999999999</c:v>
                </c:pt>
                <c:pt idx="143">
                  <c:v>133.32481999999999</c:v>
                </c:pt>
                <c:pt idx="144">
                  <c:v>134.75218000000001</c:v>
                </c:pt>
                <c:pt idx="145">
                  <c:v>136.02283</c:v>
                </c:pt>
                <c:pt idx="146">
                  <c:v>137.14645999999999</c:v>
                </c:pt>
                <c:pt idx="147">
                  <c:v>138.10074</c:v>
                </c:pt>
                <c:pt idx="148">
                  <c:v>139.39923999999999</c:v>
                </c:pt>
                <c:pt idx="149">
                  <c:v>140.57973000000001</c:v>
                </c:pt>
                <c:pt idx="150">
                  <c:v>141.33385000000001</c:v>
                </c:pt>
                <c:pt idx="151">
                  <c:v>142.13504</c:v>
                </c:pt>
                <c:pt idx="152">
                  <c:v>142.64426</c:v>
                </c:pt>
                <c:pt idx="153">
                  <c:v>143.75112999999999</c:v>
                </c:pt>
                <c:pt idx="154">
                  <c:v>144.31165999999999</c:v>
                </c:pt>
                <c:pt idx="155">
                  <c:v>144.77052</c:v>
                </c:pt>
                <c:pt idx="156">
                  <c:v>145.35079999999999</c:v>
                </c:pt>
                <c:pt idx="157">
                  <c:v>145.95652999999999</c:v>
                </c:pt>
                <c:pt idx="158">
                  <c:v>146.78474</c:v>
                </c:pt>
                <c:pt idx="159">
                  <c:v>147.26113000000001</c:v>
                </c:pt>
                <c:pt idx="160">
                  <c:v>147.44946999999999</c:v>
                </c:pt>
                <c:pt idx="161">
                  <c:v>147.86649</c:v>
                </c:pt>
                <c:pt idx="162">
                  <c:v>148.54536999999999</c:v>
                </c:pt>
                <c:pt idx="163">
                  <c:v>149.06691000000001</c:v>
                </c:pt>
                <c:pt idx="164">
                  <c:v>149.37048999999999</c:v>
                </c:pt>
                <c:pt idx="165">
                  <c:v>149.23794000000001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49.85713000000001</c:v>
                </c:pt>
                <c:pt idx="232">
                  <c:v>149.47989999999999</c:v>
                </c:pt>
                <c:pt idx="233">
                  <c:v>149.41228000000001</c:v>
                </c:pt>
                <c:pt idx="234">
                  <c:v>149.11875000000001</c:v>
                </c:pt>
                <c:pt idx="235">
                  <c:v>149.03846999999999</c:v>
                </c:pt>
                <c:pt idx="236">
                  <c:v>148.93474000000001</c:v>
                </c:pt>
                <c:pt idx="237">
                  <c:v>148.72622999999999</c:v>
                </c:pt>
                <c:pt idx="238">
                  <c:v>148.03416999999999</c:v>
                </c:pt>
                <c:pt idx="239">
                  <c:v>147.74669</c:v>
                </c:pt>
                <c:pt idx="240">
                  <c:v>147.50417999999999</c:v>
                </c:pt>
                <c:pt idx="241">
                  <c:v>147.17395999999999</c:v>
                </c:pt>
                <c:pt idx="242">
                  <c:v>146.57828000000001</c:v>
                </c:pt>
                <c:pt idx="243">
                  <c:v>146.23584</c:v>
                </c:pt>
                <c:pt idx="244">
                  <c:v>145.49306000000001</c:v>
                </c:pt>
                <c:pt idx="245">
                  <c:v>145.15633</c:v>
                </c:pt>
                <c:pt idx="246">
                  <c:v>144.45652999999999</c:v>
                </c:pt>
                <c:pt idx="247">
                  <c:v>143.88211000000001</c:v>
                </c:pt>
                <c:pt idx="248">
                  <c:v>142.56541000000001</c:v>
                </c:pt>
                <c:pt idx="249">
                  <c:v>142.18727999999999</c:v>
                </c:pt>
                <c:pt idx="250">
                  <c:v>141.15604999999999</c:v>
                </c:pt>
                <c:pt idx="251">
                  <c:v>140.23426000000001</c:v>
                </c:pt>
                <c:pt idx="252">
                  <c:v>139.46207999999999</c:v>
                </c:pt>
                <c:pt idx="253">
                  <c:v>138.40053</c:v>
                </c:pt>
                <c:pt idx="254">
                  <c:v>137.50502</c:v>
                </c:pt>
                <c:pt idx="255">
                  <c:v>136.45989</c:v>
                </c:pt>
                <c:pt idx="256">
                  <c:v>135.13536999999999</c:v>
                </c:pt>
                <c:pt idx="257">
                  <c:v>133.61309</c:v>
                </c:pt>
                <c:pt idx="258">
                  <c:v>132.19575</c:v>
                </c:pt>
                <c:pt idx="259">
                  <c:v>131.07659000000001</c:v>
                </c:pt>
                <c:pt idx="260">
                  <c:v>129.67723000000001</c:v>
                </c:pt>
                <c:pt idx="261">
                  <c:v>128.50028</c:v>
                </c:pt>
                <c:pt idx="262">
                  <c:v>127.0622</c:v>
                </c:pt>
                <c:pt idx="263">
                  <c:v>125.06017</c:v>
                </c:pt>
                <c:pt idx="264">
                  <c:v>123.26196</c:v>
                </c:pt>
                <c:pt idx="265">
                  <c:v>122.0231</c:v>
                </c:pt>
                <c:pt idx="266">
                  <c:v>120.15558</c:v>
                </c:pt>
                <c:pt idx="267">
                  <c:v>118.16597</c:v>
                </c:pt>
                <c:pt idx="268">
                  <c:v>116.37658999999999</c:v>
                </c:pt>
                <c:pt idx="269">
                  <c:v>114.38372</c:v>
                </c:pt>
                <c:pt idx="270">
                  <c:v>112.65646</c:v>
                </c:pt>
                <c:pt idx="271">
                  <c:v>110.51598</c:v>
                </c:pt>
                <c:pt idx="272">
                  <c:v>108.35451</c:v>
                </c:pt>
                <c:pt idx="273">
                  <c:v>106.27475</c:v>
                </c:pt>
                <c:pt idx="274">
                  <c:v>104.2647</c:v>
                </c:pt>
                <c:pt idx="275">
                  <c:v>102.41381</c:v>
                </c:pt>
                <c:pt idx="276">
                  <c:v>100.26067999999999</c:v>
                </c:pt>
                <c:pt idx="277">
                  <c:v>98.231517999999994</c:v>
                </c:pt>
                <c:pt idx="278">
                  <c:v>95.928881000000004</c:v>
                </c:pt>
                <c:pt idx="279">
                  <c:v>93.797886000000005</c:v>
                </c:pt>
                <c:pt idx="280">
                  <c:v>91.414732000000001</c:v>
                </c:pt>
                <c:pt idx="281">
                  <c:v>89.255904000000001</c:v>
                </c:pt>
                <c:pt idx="282">
                  <c:v>86.489455000000007</c:v>
                </c:pt>
                <c:pt idx="283">
                  <c:v>84.295670999999999</c:v>
                </c:pt>
                <c:pt idx="284">
                  <c:v>82.315799999999996</c:v>
                </c:pt>
                <c:pt idx="285">
                  <c:v>80.351123999999999</c:v>
                </c:pt>
                <c:pt idx="286">
                  <c:v>78.026383999999993</c:v>
                </c:pt>
                <c:pt idx="287">
                  <c:v>75.748672999999997</c:v>
                </c:pt>
                <c:pt idx="288">
                  <c:v>73.228497000000004</c:v>
                </c:pt>
                <c:pt idx="289">
                  <c:v>71.017818000000005</c:v>
                </c:pt>
                <c:pt idx="290">
                  <c:v>68.795010000000005</c:v>
                </c:pt>
                <c:pt idx="291">
                  <c:v>66.511628999999999</c:v>
                </c:pt>
                <c:pt idx="292">
                  <c:v>64.209149999999994</c:v>
                </c:pt>
                <c:pt idx="293">
                  <c:v>61.953415999999997</c:v>
                </c:pt>
                <c:pt idx="294">
                  <c:v>59.500343999999998</c:v>
                </c:pt>
                <c:pt idx="295">
                  <c:v>56.954642999999997</c:v>
                </c:pt>
                <c:pt idx="296">
                  <c:v>54.654938000000001</c:v>
                </c:pt>
                <c:pt idx="297">
                  <c:v>52.222988000000001</c:v>
                </c:pt>
                <c:pt idx="298">
                  <c:v>50.103630000000003</c:v>
                </c:pt>
                <c:pt idx="299">
                  <c:v>47.493046999999997</c:v>
                </c:pt>
                <c:pt idx="300">
                  <c:v>45.201678000000001</c:v>
                </c:pt>
                <c:pt idx="301">
                  <c:v>43.145116999999999</c:v>
                </c:pt>
                <c:pt idx="302">
                  <c:v>40.382219999999997</c:v>
                </c:pt>
                <c:pt idx="303">
                  <c:v>38.522737999999997</c:v>
                </c:pt>
                <c:pt idx="304">
                  <c:v>35.855490000000003</c:v>
                </c:pt>
                <c:pt idx="305">
                  <c:v>33.450442000000002</c:v>
                </c:pt>
                <c:pt idx="306">
                  <c:v>30.953044999999999</c:v>
                </c:pt>
                <c:pt idx="307">
                  <c:v>28.422737000000001</c:v>
                </c:pt>
                <c:pt idx="308">
                  <c:v>25.973822999999999</c:v>
                </c:pt>
                <c:pt idx="309">
                  <c:v>23.460564999999999</c:v>
                </c:pt>
                <c:pt idx="310">
                  <c:v>20.948063000000001</c:v>
                </c:pt>
                <c:pt idx="311">
                  <c:v>18.884989999999998</c:v>
                </c:pt>
                <c:pt idx="312">
                  <c:v>16.361822</c:v>
                </c:pt>
                <c:pt idx="313">
                  <c:v>14.022169999999999</c:v>
                </c:pt>
                <c:pt idx="314">
                  <c:v>11.573867999999999</c:v>
                </c:pt>
                <c:pt idx="315">
                  <c:v>8.9678605000000005</c:v>
                </c:pt>
                <c:pt idx="316">
                  <c:v>6.4846810000000001</c:v>
                </c:pt>
                <c:pt idx="317">
                  <c:v>3.9318757999999998</c:v>
                </c:pt>
                <c:pt idx="318">
                  <c:v>1.7452589999999999</c:v>
                </c:pt>
                <c:pt idx="319">
                  <c:v>-1.0818407999999999</c:v>
                </c:pt>
                <c:pt idx="320">
                  <c:v>-3.3852551000000002</c:v>
                </c:pt>
                <c:pt idx="321">
                  <c:v>-6.0084305999999996</c:v>
                </c:pt>
                <c:pt idx="322">
                  <c:v>-8.4796373000000003</c:v>
                </c:pt>
                <c:pt idx="323">
                  <c:v>-11.002032</c:v>
                </c:pt>
                <c:pt idx="324">
                  <c:v>-13.562101</c:v>
                </c:pt>
                <c:pt idx="325">
                  <c:v>-15.826105999999999</c:v>
                </c:pt>
                <c:pt idx="326">
                  <c:v>-18.482275000000001</c:v>
                </c:pt>
                <c:pt idx="327">
                  <c:v>-21.300664000000001</c:v>
                </c:pt>
                <c:pt idx="328">
                  <c:v>-24.116962999999998</c:v>
                </c:pt>
                <c:pt idx="329">
                  <c:v>-26.627172000000002</c:v>
                </c:pt>
                <c:pt idx="330">
                  <c:v>-29.647092000000001</c:v>
                </c:pt>
                <c:pt idx="331">
                  <c:v>-31.930301</c:v>
                </c:pt>
                <c:pt idx="332">
                  <c:v>-34.843373999999997</c:v>
                </c:pt>
                <c:pt idx="333">
                  <c:v>-37.795856000000001</c:v>
                </c:pt>
                <c:pt idx="334">
                  <c:v>-39.929568000000003</c:v>
                </c:pt>
                <c:pt idx="335">
                  <c:v>-42.949323999999997</c:v>
                </c:pt>
                <c:pt idx="336">
                  <c:v>-45.717823000000003</c:v>
                </c:pt>
                <c:pt idx="337">
                  <c:v>-48.841152000000001</c:v>
                </c:pt>
                <c:pt idx="338">
                  <c:v>-51.555771999999997</c:v>
                </c:pt>
                <c:pt idx="339">
                  <c:v>-54.213555999999997</c:v>
                </c:pt>
                <c:pt idx="340">
                  <c:v>-57.361002999999997</c:v>
                </c:pt>
                <c:pt idx="341">
                  <c:v>-60.317979999999999</c:v>
                </c:pt>
                <c:pt idx="342">
                  <c:v>-63.217725999999999</c:v>
                </c:pt>
                <c:pt idx="343">
                  <c:v>-66.653227000000001</c:v>
                </c:pt>
                <c:pt idx="344">
                  <c:v>-69.813196000000005</c:v>
                </c:pt>
                <c:pt idx="345">
                  <c:v>-72.607870000000005</c:v>
                </c:pt>
                <c:pt idx="346">
                  <c:v>-76.149478000000002</c:v>
                </c:pt>
                <c:pt idx="347">
                  <c:v>-79.655338999999998</c:v>
                </c:pt>
                <c:pt idx="348">
                  <c:v>-82.650223999999994</c:v>
                </c:pt>
                <c:pt idx="349">
                  <c:v>-86.091127</c:v>
                </c:pt>
                <c:pt idx="350">
                  <c:v>-89.363789999999995</c:v>
                </c:pt>
                <c:pt idx="351">
                  <c:v>-92.898600000000002</c:v>
                </c:pt>
                <c:pt idx="352">
                  <c:v>-96.633135999999993</c:v>
                </c:pt>
                <c:pt idx="353">
                  <c:v>-100.1003</c:v>
                </c:pt>
                <c:pt idx="354">
                  <c:v>-103.1407</c:v>
                </c:pt>
                <c:pt idx="355">
                  <c:v>-107.06389</c:v>
                </c:pt>
                <c:pt idx="356">
                  <c:v>-110.60503</c:v>
                </c:pt>
                <c:pt idx="357">
                  <c:v>-114.33856</c:v>
                </c:pt>
                <c:pt idx="358">
                  <c:v>-117.76477</c:v>
                </c:pt>
                <c:pt idx="359">
                  <c:v>-121.85081</c:v>
                </c:pt>
                <c:pt idx="360">
                  <c:v>-125.73522</c:v>
                </c:pt>
                <c:pt idx="361">
                  <c:v>-129.52343999999999</c:v>
                </c:pt>
                <c:pt idx="362">
                  <c:v>-133.18418</c:v>
                </c:pt>
                <c:pt idx="363">
                  <c:v>-137.33851000000001</c:v>
                </c:pt>
                <c:pt idx="364">
                  <c:v>-140.56938</c:v>
                </c:pt>
                <c:pt idx="365">
                  <c:v>-144.23899</c:v>
                </c:pt>
                <c:pt idx="366">
                  <c:v>-147.53127000000001</c:v>
                </c:pt>
                <c:pt idx="367">
                  <c:v>-150.75907000000001</c:v>
                </c:pt>
                <c:pt idx="368">
                  <c:v>-153.56342000000001</c:v>
                </c:pt>
                <c:pt idx="369">
                  <c:v>-155.44233</c:v>
                </c:pt>
                <c:pt idx="370">
                  <c:v>-156.71913000000001</c:v>
                </c:pt>
                <c:pt idx="371">
                  <c:v>-156.39957999999999</c:v>
                </c:pt>
                <c:pt idx="372">
                  <c:v>-154.32821000000001</c:v>
                </c:pt>
                <c:pt idx="373">
                  <c:v>-150.07871</c:v>
                </c:pt>
                <c:pt idx="374">
                  <c:v>-142.15253000000001</c:v>
                </c:pt>
                <c:pt idx="375">
                  <c:v>-128.83843999999999</c:v>
                </c:pt>
                <c:pt idx="376">
                  <c:v>-108.48139999999999</c:v>
                </c:pt>
                <c:pt idx="377">
                  <c:v>-74.802212999999995</c:v>
                </c:pt>
                <c:pt idx="378">
                  <c:v>-21.11101</c:v>
                </c:pt>
                <c:pt idx="379">
                  <c:v>73.737900999999994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43"/>
          <c:order val="43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F(q,E)'!$AT$10:$AT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31.518623999999999</c:v>
                </c:pt>
                <c:pt idx="23">
                  <c:v>-38.600971999999999</c:v>
                </c:pt>
                <c:pt idx="24">
                  <c:v>-82.244607000000002</c:v>
                </c:pt>
                <c:pt idx="25">
                  <c:v>-110.4922</c:v>
                </c:pt>
                <c:pt idx="26">
                  <c:v>-128.44228000000001</c:v>
                </c:pt>
                <c:pt idx="27">
                  <c:v>-140.11511999999999</c:v>
                </c:pt>
                <c:pt idx="28">
                  <c:v>-147.26220000000001</c:v>
                </c:pt>
                <c:pt idx="29">
                  <c:v>-150.58115000000001</c:v>
                </c:pt>
                <c:pt idx="30">
                  <c:v>-152.49030999999999</c:v>
                </c:pt>
                <c:pt idx="31">
                  <c:v>-152.41221999999999</c:v>
                </c:pt>
                <c:pt idx="32">
                  <c:v>-151.64538999999999</c:v>
                </c:pt>
                <c:pt idx="33">
                  <c:v>-149.74323000000001</c:v>
                </c:pt>
                <c:pt idx="34">
                  <c:v>-147.14338000000001</c:v>
                </c:pt>
                <c:pt idx="35">
                  <c:v>-144.04952</c:v>
                </c:pt>
                <c:pt idx="36">
                  <c:v>-141.06103999999999</c:v>
                </c:pt>
                <c:pt idx="37">
                  <c:v>-137.75837000000001</c:v>
                </c:pt>
                <c:pt idx="38">
                  <c:v>-134.25747999999999</c:v>
                </c:pt>
                <c:pt idx="39">
                  <c:v>-131.17174</c:v>
                </c:pt>
                <c:pt idx="40">
                  <c:v>-127.45779</c:v>
                </c:pt>
                <c:pt idx="41">
                  <c:v>-123.39815</c:v>
                </c:pt>
                <c:pt idx="42">
                  <c:v>-119.54679</c:v>
                </c:pt>
                <c:pt idx="43">
                  <c:v>-116.05624</c:v>
                </c:pt>
                <c:pt idx="44">
                  <c:v>-112.55086</c:v>
                </c:pt>
                <c:pt idx="45">
                  <c:v>-108.58555</c:v>
                </c:pt>
                <c:pt idx="46">
                  <c:v>-105.26524000000001</c:v>
                </c:pt>
                <c:pt idx="47">
                  <c:v>-101.47435</c:v>
                </c:pt>
                <c:pt idx="48">
                  <c:v>-98.458713000000003</c:v>
                </c:pt>
                <c:pt idx="49">
                  <c:v>-94.665153000000004</c:v>
                </c:pt>
                <c:pt idx="50">
                  <c:v>-91.73357</c:v>
                </c:pt>
                <c:pt idx="51">
                  <c:v>-88.416216000000006</c:v>
                </c:pt>
                <c:pt idx="52">
                  <c:v>-85.438303000000005</c:v>
                </c:pt>
                <c:pt idx="53">
                  <c:v>-81.760397999999995</c:v>
                </c:pt>
                <c:pt idx="54">
                  <c:v>-78.956237999999999</c:v>
                </c:pt>
                <c:pt idx="55">
                  <c:v>-75.480239999999995</c:v>
                </c:pt>
                <c:pt idx="56">
                  <c:v>-72.577173000000002</c:v>
                </c:pt>
                <c:pt idx="57">
                  <c:v>-69.790063000000004</c:v>
                </c:pt>
                <c:pt idx="58">
                  <c:v>-66.450962000000004</c:v>
                </c:pt>
                <c:pt idx="59">
                  <c:v>-63.410561999999999</c:v>
                </c:pt>
                <c:pt idx="60">
                  <c:v>-60.823408000000001</c:v>
                </c:pt>
                <c:pt idx="61">
                  <c:v>-57.659748</c:v>
                </c:pt>
                <c:pt idx="62">
                  <c:v>-54.837285000000001</c:v>
                </c:pt>
                <c:pt idx="63">
                  <c:v>-52.250329999999998</c:v>
                </c:pt>
                <c:pt idx="64">
                  <c:v>-49.375236999999998</c:v>
                </c:pt>
                <c:pt idx="65">
                  <c:v>-46.264144999999999</c:v>
                </c:pt>
                <c:pt idx="66">
                  <c:v>-43.964025999999997</c:v>
                </c:pt>
                <c:pt idx="67">
                  <c:v>-41.272967000000001</c:v>
                </c:pt>
                <c:pt idx="68">
                  <c:v>-38.390777</c:v>
                </c:pt>
                <c:pt idx="69">
                  <c:v>-36.055368000000001</c:v>
                </c:pt>
                <c:pt idx="70">
                  <c:v>-33.594842999999997</c:v>
                </c:pt>
                <c:pt idx="71">
                  <c:v>-30.997509000000001</c:v>
                </c:pt>
                <c:pt idx="72">
                  <c:v>-28.840644999999999</c:v>
                </c:pt>
                <c:pt idx="73">
                  <c:v>-26.095164</c:v>
                </c:pt>
                <c:pt idx="74">
                  <c:v>-23.346851000000001</c:v>
                </c:pt>
                <c:pt idx="75">
                  <c:v>-20.594640999999999</c:v>
                </c:pt>
                <c:pt idx="76">
                  <c:v>-18.375170000000001</c:v>
                </c:pt>
                <c:pt idx="77">
                  <c:v>-16.130416</c:v>
                </c:pt>
                <c:pt idx="78">
                  <c:v>-13.393395999999999</c:v>
                </c:pt>
                <c:pt idx="79">
                  <c:v>-11.131443000000001</c:v>
                </c:pt>
                <c:pt idx="80">
                  <c:v>-8.6035378999999992</c:v>
                </c:pt>
                <c:pt idx="81">
                  <c:v>-6.1805187000000004</c:v>
                </c:pt>
                <c:pt idx="82">
                  <c:v>-3.8903289000000001</c:v>
                </c:pt>
                <c:pt idx="83">
                  <c:v>-1.4171879000000001</c:v>
                </c:pt>
                <c:pt idx="84">
                  <c:v>1.0824107999999999</c:v>
                </c:pt>
                <c:pt idx="85">
                  <c:v>3.2971819</c:v>
                </c:pt>
                <c:pt idx="86">
                  <c:v>5.7407481999999996</c:v>
                </c:pt>
                <c:pt idx="87">
                  <c:v>8.2153256999999993</c:v>
                </c:pt>
                <c:pt idx="88">
                  <c:v>10.834059</c:v>
                </c:pt>
                <c:pt idx="89">
                  <c:v>13.466549000000001</c:v>
                </c:pt>
                <c:pt idx="90">
                  <c:v>15.647459</c:v>
                </c:pt>
                <c:pt idx="91">
                  <c:v>17.713726000000001</c:v>
                </c:pt>
                <c:pt idx="92">
                  <c:v>20.235824000000001</c:v>
                </c:pt>
                <c:pt idx="93">
                  <c:v>22.086358000000001</c:v>
                </c:pt>
                <c:pt idx="94">
                  <c:v>24.590609000000001</c:v>
                </c:pt>
                <c:pt idx="95">
                  <c:v>26.710249999999998</c:v>
                </c:pt>
                <c:pt idx="96">
                  <c:v>28.906773999999999</c:v>
                </c:pt>
                <c:pt idx="97">
                  <c:v>31.546022000000001</c:v>
                </c:pt>
                <c:pt idx="98">
                  <c:v>33.910913000000001</c:v>
                </c:pt>
                <c:pt idx="99">
                  <c:v>36.523696000000001</c:v>
                </c:pt>
                <c:pt idx="100">
                  <c:v>38.642060999999998</c:v>
                </c:pt>
                <c:pt idx="101">
                  <c:v>40.767105000000001</c:v>
                </c:pt>
                <c:pt idx="102">
                  <c:v>42.891575000000003</c:v>
                </c:pt>
                <c:pt idx="103">
                  <c:v>45.364936999999998</c:v>
                </c:pt>
                <c:pt idx="104">
                  <c:v>47.201981000000004</c:v>
                </c:pt>
                <c:pt idx="105">
                  <c:v>49.906923999999997</c:v>
                </c:pt>
                <c:pt idx="106">
                  <c:v>52.482804999999999</c:v>
                </c:pt>
                <c:pt idx="107">
                  <c:v>54.225552999999998</c:v>
                </c:pt>
                <c:pt idx="108">
                  <c:v>56.176707999999998</c:v>
                </c:pt>
                <c:pt idx="109">
                  <c:v>58.61759</c:v>
                </c:pt>
                <c:pt idx="110">
                  <c:v>60.949630999999997</c:v>
                </c:pt>
                <c:pt idx="111">
                  <c:v>63.040796</c:v>
                </c:pt>
                <c:pt idx="112">
                  <c:v>65.391537999999997</c:v>
                </c:pt>
                <c:pt idx="113">
                  <c:v>67.648512999999994</c:v>
                </c:pt>
                <c:pt idx="114">
                  <c:v>69.382630000000006</c:v>
                </c:pt>
                <c:pt idx="115">
                  <c:v>71.292019999999994</c:v>
                </c:pt>
                <c:pt idx="116">
                  <c:v>73.641718999999995</c:v>
                </c:pt>
                <c:pt idx="117">
                  <c:v>76.057817</c:v>
                </c:pt>
                <c:pt idx="118">
                  <c:v>78.358151000000007</c:v>
                </c:pt>
                <c:pt idx="119">
                  <c:v>80.521758000000005</c:v>
                </c:pt>
                <c:pt idx="120">
                  <c:v>82.181962999999996</c:v>
                </c:pt>
                <c:pt idx="121">
                  <c:v>83.999923999999993</c:v>
                </c:pt>
                <c:pt idx="122">
                  <c:v>86.553358000000003</c:v>
                </c:pt>
                <c:pt idx="123">
                  <c:v>88.443870000000004</c:v>
                </c:pt>
                <c:pt idx="124">
                  <c:v>90.771116000000006</c:v>
                </c:pt>
                <c:pt idx="125">
                  <c:v>92.222193000000004</c:v>
                </c:pt>
                <c:pt idx="126">
                  <c:v>94.297932000000003</c:v>
                </c:pt>
                <c:pt idx="127">
                  <c:v>96.606994</c:v>
                </c:pt>
                <c:pt idx="128">
                  <c:v>98.661169000000001</c:v>
                </c:pt>
                <c:pt idx="129">
                  <c:v>100.14924999999999</c:v>
                </c:pt>
                <c:pt idx="130">
                  <c:v>102.18062999999999</c:v>
                </c:pt>
                <c:pt idx="131">
                  <c:v>103.81395999999999</c:v>
                </c:pt>
                <c:pt idx="132">
                  <c:v>105.72503</c:v>
                </c:pt>
                <c:pt idx="133">
                  <c:v>107.71432</c:v>
                </c:pt>
                <c:pt idx="134">
                  <c:v>109.5112</c:v>
                </c:pt>
                <c:pt idx="135">
                  <c:v>111.15056</c:v>
                </c:pt>
                <c:pt idx="136">
                  <c:v>112.67331</c:v>
                </c:pt>
                <c:pt idx="137">
                  <c:v>114.32521</c:v>
                </c:pt>
                <c:pt idx="138">
                  <c:v>115.88585</c:v>
                </c:pt>
                <c:pt idx="139">
                  <c:v>117.67238999999999</c:v>
                </c:pt>
                <c:pt idx="140">
                  <c:v>119.22829</c:v>
                </c:pt>
                <c:pt idx="141">
                  <c:v>120.35926000000001</c:v>
                </c:pt>
                <c:pt idx="142">
                  <c:v>121.70061</c:v>
                </c:pt>
                <c:pt idx="143">
                  <c:v>122.9954</c:v>
                </c:pt>
                <c:pt idx="144">
                  <c:v>123.93075</c:v>
                </c:pt>
                <c:pt idx="145">
                  <c:v>125.42289</c:v>
                </c:pt>
                <c:pt idx="146">
                  <c:v>126.46607</c:v>
                </c:pt>
                <c:pt idx="147">
                  <c:v>127.45192</c:v>
                </c:pt>
                <c:pt idx="148">
                  <c:v>128.91954000000001</c:v>
                </c:pt>
                <c:pt idx="149">
                  <c:v>130.05213000000001</c:v>
                </c:pt>
                <c:pt idx="150">
                  <c:v>130.51324</c:v>
                </c:pt>
                <c:pt idx="151">
                  <c:v>131.69838999999999</c:v>
                </c:pt>
                <c:pt idx="152">
                  <c:v>132.32915</c:v>
                </c:pt>
                <c:pt idx="153">
                  <c:v>133.10951</c:v>
                </c:pt>
                <c:pt idx="154">
                  <c:v>133.94988000000001</c:v>
                </c:pt>
                <c:pt idx="155">
                  <c:v>134.88050000000001</c:v>
                </c:pt>
                <c:pt idx="156">
                  <c:v>134.99691999999999</c:v>
                </c:pt>
                <c:pt idx="157">
                  <c:v>135.83697000000001</c:v>
                </c:pt>
                <c:pt idx="158">
                  <c:v>136.26084</c:v>
                </c:pt>
                <c:pt idx="159">
                  <c:v>136.95822999999999</c:v>
                </c:pt>
                <c:pt idx="160">
                  <c:v>137.61984000000001</c:v>
                </c:pt>
                <c:pt idx="161">
                  <c:v>138.26534000000001</c:v>
                </c:pt>
                <c:pt idx="162">
                  <c:v>138.70787999999999</c:v>
                </c:pt>
                <c:pt idx="163">
                  <c:v>139.01838000000001</c:v>
                </c:pt>
                <c:pt idx="164">
                  <c:v>139.1087</c:v>
                </c:pt>
                <c:pt idx="165">
                  <c:v>139.36089999999999</c:v>
                </c:pt>
                <c:pt idx="166">
                  <c:v>139.40836999999999</c:v>
                </c:pt>
                <c:pt idx="167">
                  <c:v>139.60575</c:v>
                </c:pt>
                <c:pt idx="168">
                  <c:v>140.05345</c:v>
                </c:pt>
                <c:pt idx="169">
                  <c:v>140.65040999999999</c:v>
                </c:pt>
                <c:pt idx="170">
                  <c:v>140.44302999999999</c:v>
                </c:pt>
                <c:pt idx="171">
                  <c:v>140.42872</c:v>
                </c:pt>
                <c:pt idx="172">
                  <c:v>140.75532000000001</c:v>
                </c:pt>
                <c:pt idx="173">
                  <c:v>140.9314</c:v>
                </c:pt>
                <c:pt idx="174">
                  <c:v>141.08512999999999</c:v>
                </c:pt>
                <c:pt idx="175">
                  <c:v>141.22022999999999</c:v>
                </c:pt>
                <c:pt idx="176">
                  <c:v>141.30095</c:v>
                </c:pt>
                <c:pt idx="177">
                  <c:v>141.39343</c:v>
                </c:pt>
                <c:pt idx="178">
                  <c:v>141.91139999999999</c:v>
                </c:pt>
                <c:pt idx="179">
                  <c:v>141.60186999999999</c:v>
                </c:pt>
                <c:pt idx="180">
                  <c:v>141.91309000000001</c:v>
                </c:pt>
                <c:pt idx="181">
                  <c:v>141.87486000000001</c:v>
                </c:pt>
                <c:pt idx="182">
                  <c:v>142.12869000000001</c:v>
                </c:pt>
                <c:pt idx="183">
                  <c:v>142.32012</c:v>
                </c:pt>
                <c:pt idx="184">
                  <c:v>142.33085</c:v>
                </c:pt>
                <c:pt idx="185">
                  <c:v>142.69827000000001</c:v>
                </c:pt>
                <c:pt idx="186">
                  <c:v>142.23271</c:v>
                </c:pt>
                <c:pt idx="187">
                  <c:v>141.96057999999999</c:v>
                </c:pt>
                <c:pt idx="188">
                  <c:v>142.02683999999999</c:v>
                </c:pt>
                <c:pt idx="189">
                  <c:v>142.27085</c:v>
                </c:pt>
                <c:pt idx="190">
                  <c:v>142.16910999999999</c:v>
                </c:pt>
                <c:pt idx="191">
                  <c:v>142.19748000000001</c:v>
                </c:pt>
                <c:pt idx="192">
                  <c:v>142.38005999999999</c:v>
                </c:pt>
                <c:pt idx="193">
                  <c:v>142.07897</c:v>
                </c:pt>
                <c:pt idx="194">
                  <c:v>142.40342000000001</c:v>
                </c:pt>
                <c:pt idx="195">
                  <c:v>142.85432</c:v>
                </c:pt>
                <c:pt idx="196">
                  <c:v>142.69175000000001</c:v>
                </c:pt>
                <c:pt idx="197">
                  <c:v>142.78694999999999</c:v>
                </c:pt>
                <c:pt idx="198">
                  <c:v>142.61371</c:v>
                </c:pt>
                <c:pt idx="199">
                  <c:v>142.82041000000001</c:v>
                </c:pt>
                <c:pt idx="200">
                  <c:v>142.71382</c:v>
                </c:pt>
                <c:pt idx="201">
                  <c:v>142.73954000000001</c:v>
                </c:pt>
                <c:pt idx="202">
                  <c:v>142.60208</c:v>
                </c:pt>
                <c:pt idx="203">
                  <c:v>142.17627999999999</c:v>
                </c:pt>
                <c:pt idx="204">
                  <c:v>142.04794999999999</c:v>
                </c:pt>
                <c:pt idx="205">
                  <c:v>141.98365000000001</c:v>
                </c:pt>
                <c:pt idx="206">
                  <c:v>142.40436</c:v>
                </c:pt>
                <c:pt idx="207">
                  <c:v>142.38981000000001</c:v>
                </c:pt>
                <c:pt idx="208">
                  <c:v>142.46218999999999</c:v>
                </c:pt>
                <c:pt idx="209">
                  <c:v>142.9425</c:v>
                </c:pt>
                <c:pt idx="210">
                  <c:v>142.40809999999999</c:v>
                </c:pt>
                <c:pt idx="211">
                  <c:v>142.12993</c:v>
                </c:pt>
                <c:pt idx="212">
                  <c:v>142.35954000000001</c:v>
                </c:pt>
                <c:pt idx="213">
                  <c:v>142.13527999999999</c:v>
                </c:pt>
                <c:pt idx="214">
                  <c:v>141.93549999999999</c:v>
                </c:pt>
                <c:pt idx="215">
                  <c:v>141.93335999999999</c:v>
                </c:pt>
                <c:pt idx="216">
                  <c:v>141.71350000000001</c:v>
                </c:pt>
                <c:pt idx="217">
                  <c:v>141.70981</c:v>
                </c:pt>
                <c:pt idx="218">
                  <c:v>141.48531</c:v>
                </c:pt>
                <c:pt idx="219">
                  <c:v>141.62299999999999</c:v>
                </c:pt>
                <c:pt idx="220">
                  <c:v>142.03677999999999</c:v>
                </c:pt>
                <c:pt idx="221">
                  <c:v>141.69826</c:v>
                </c:pt>
                <c:pt idx="222">
                  <c:v>141.48094</c:v>
                </c:pt>
                <c:pt idx="223">
                  <c:v>141.69085999999999</c:v>
                </c:pt>
                <c:pt idx="224">
                  <c:v>141.19171</c:v>
                </c:pt>
                <c:pt idx="225">
                  <c:v>141.05860000000001</c:v>
                </c:pt>
                <c:pt idx="226">
                  <c:v>141.01857000000001</c:v>
                </c:pt>
                <c:pt idx="227">
                  <c:v>140.87708000000001</c:v>
                </c:pt>
                <c:pt idx="228">
                  <c:v>140.40683999999999</c:v>
                </c:pt>
                <c:pt idx="229">
                  <c:v>140.66243</c:v>
                </c:pt>
                <c:pt idx="230">
                  <c:v>140.28543999999999</c:v>
                </c:pt>
                <c:pt idx="231">
                  <c:v>139.98836</c:v>
                </c:pt>
                <c:pt idx="232">
                  <c:v>139.76891000000001</c:v>
                </c:pt>
                <c:pt idx="233">
                  <c:v>139.44298000000001</c:v>
                </c:pt>
                <c:pt idx="234">
                  <c:v>139.06318999999999</c:v>
                </c:pt>
                <c:pt idx="235">
                  <c:v>138.68467000000001</c:v>
                </c:pt>
                <c:pt idx="236">
                  <c:v>138.39832999999999</c:v>
                </c:pt>
                <c:pt idx="237">
                  <c:v>138.20561000000001</c:v>
                </c:pt>
                <c:pt idx="238">
                  <c:v>137.83267000000001</c:v>
                </c:pt>
                <c:pt idx="239">
                  <c:v>137.59563</c:v>
                </c:pt>
                <c:pt idx="240">
                  <c:v>137.43402</c:v>
                </c:pt>
                <c:pt idx="241">
                  <c:v>137.21794</c:v>
                </c:pt>
                <c:pt idx="242">
                  <c:v>136.55754999999999</c:v>
                </c:pt>
                <c:pt idx="243">
                  <c:v>135.87533999999999</c:v>
                </c:pt>
                <c:pt idx="244">
                  <c:v>135.06039000000001</c:v>
                </c:pt>
                <c:pt idx="245">
                  <c:v>134.73090999999999</c:v>
                </c:pt>
                <c:pt idx="246">
                  <c:v>134.31064000000001</c:v>
                </c:pt>
                <c:pt idx="247">
                  <c:v>133.20389</c:v>
                </c:pt>
                <c:pt idx="248">
                  <c:v>132.51399000000001</c:v>
                </c:pt>
                <c:pt idx="249">
                  <c:v>131.73523</c:v>
                </c:pt>
                <c:pt idx="250">
                  <c:v>130.95263</c:v>
                </c:pt>
                <c:pt idx="251">
                  <c:v>129.93681000000001</c:v>
                </c:pt>
                <c:pt idx="252">
                  <c:v>128.64323999999999</c:v>
                </c:pt>
                <c:pt idx="253">
                  <c:v>128.02030999999999</c:v>
                </c:pt>
                <c:pt idx="254">
                  <c:v>126.97233</c:v>
                </c:pt>
                <c:pt idx="255">
                  <c:v>125.86116</c:v>
                </c:pt>
                <c:pt idx="256">
                  <c:v>124.73332000000001</c:v>
                </c:pt>
                <c:pt idx="257">
                  <c:v>123.38557</c:v>
                </c:pt>
                <c:pt idx="258">
                  <c:v>121.93156999999999</c:v>
                </c:pt>
                <c:pt idx="259">
                  <c:v>120.78041</c:v>
                </c:pt>
                <c:pt idx="260">
                  <c:v>119.40146</c:v>
                </c:pt>
                <c:pt idx="261">
                  <c:v>117.93401</c:v>
                </c:pt>
                <c:pt idx="262">
                  <c:v>116.16077</c:v>
                </c:pt>
                <c:pt idx="263">
                  <c:v>114.55972</c:v>
                </c:pt>
                <c:pt idx="264">
                  <c:v>112.98293</c:v>
                </c:pt>
                <c:pt idx="265">
                  <c:v>111.83085</c:v>
                </c:pt>
                <c:pt idx="266">
                  <c:v>109.96575</c:v>
                </c:pt>
                <c:pt idx="267">
                  <c:v>108.27481</c:v>
                </c:pt>
                <c:pt idx="268">
                  <c:v>106.55167</c:v>
                </c:pt>
                <c:pt idx="269">
                  <c:v>104.71281</c:v>
                </c:pt>
                <c:pt idx="270">
                  <c:v>102.76363000000001</c:v>
                </c:pt>
                <c:pt idx="271">
                  <c:v>100.8775</c:v>
                </c:pt>
                <c:pt idx="272">
                  <c:v>98.843316999999999</c:v>
                </c:pt>
                <c:pt idx="273">
                  <c:v>97.096397999999994</c:v>
                </c:pt>
                <c:pt idx="274">
                  <c:v>94.655871000000005</c:v>
                </c:pt>
                <c:pt idx="275">
                  <c:v>93.082230999999993</c:v>
                </c:pt>
                <c:pt idx="276">
                  <c:v>90.883179999999996</c:v>
                </c:pt>
                <c:pt idx="277">
                  <c:v>88.544970000000006</c:v>
                </c:pt>
                <c:pt idx="278">
                  <c:v>86.887743999999998</c:v>
                </c:pt>
                <c:pt idx="279">
                  <c:v>84.698151999999993</c:v>
                </c:pt>
                <c:pt idx="280">
                  <c:v>82.515412999999995</c:v>
                </c:pt>
                <c:pt idx="281">
                  <c:v>79.995846</c:v>
                </c:pt>
                <c:pt idx="282">
                  <c:v>77.923088000000007</c:v>
                </c:pt>
                <c:pt idx="283">
                  <c:v>75.772948</c:v>
                </c:pt>
                <c:pt idx="284">
                  <c:v>73.422908000000007</c:v>
                </c:pt>
                <c:pt idx="285">
                  <c:v>71.739757999999995</c:v>
                </c:pt>
                <c:pt idx="286">
                  <c:v>69.745193</c:v>
                </c:pt>
                <c:pt idx="287">
                  <c:v>67.380707000000001</c:v>
                </c:pt>
                <c:pt idx="288">
                  <c:v>64.883583000000002</c:v>
                </c:pt>
                <c:pt idx="289">
                  <c:v>63.104674000000003</c:v>
                </c:pt>
                <c:pt idx="290">
                  <c:v>60.612253000000003</c:v>
                </c:pt>
                <c:pt idx="291">
                  <c:v>58.468676000000002</c:v>
                </c:pt>
                <c:pt idx="292">
                  <c:v>56.472099999999998</c:v>
                </c:pt>
                <c:pt idx="293">
                  <c:v>53.935971000000002</c:v>
                </c:pt>
                <c:pt idx="294">
                  <c:v>51.632975999999999</c:v>
                </c:pt>
                <c:pt idx="295">
                  <c:v>49.671875</c:v>
                </c:pt>
                <c:pt idx="296">
                  <c:v>47.520415</c:v>
                </c:pt>
                <c:pt idx="297">
                  <c:v>45.119813999999998</c:v>
                </c:pt>
                <c:pt idx="298">
                  <c:v>42.720671000000003</c:v>
                </c:pt>
                <c:pt idx="299">
                  <c:v>40.576380999999998</c:v>
                </c:pt>
                <c:pt idx="300">
                  <c:v>38.193534999999997</c:v>
                </c:pt>
                <c:pt idx="301">
                  <c:v>36.105252999999998</c:v>
                </c:pt>
                <c:pt idx="302">
                  <c:v>33.765008999999999</c:v>
                </c:pt>
                <c:pt idx="303">
                  <c:v>31.51116</c:v>
                </c:pt>
                <c:pt idx="304">
                  <c:v>29.279667</c:v>
                </c:pt>
                <c:pt idx="305">
                  <c:v>26.655505999999999</c:v>
                </c:pt>
                <c:pt idx="306">
                  <c:v>24.307509</c:v>
                </c:pt>
                <c:pt idx="307">
                  <c:v>21.786251</c:v>
                </c:pt>
                <c:pt idx="308">
                  <c:v>19.625382999999999</c:v>
                </c:pt>
                <c:pt idx="309">
                  <c:v>16.81879</c:v>
                </c:pt>
                <c:pt idx="310">
                  <c:v>14.909098999999999</c:v>
                </c:pt>
                <c:pt idx="311">
                  <c:v>12.532279000000001</c:v>
                </c:pt>
                <c:pt idx="312">
                  <c:v>10.31992</c:v>
                </c:pt>
                <c:pt idx="313">
                  <c:v>7.9942732000000003</c:v>
                </c:pt>
                <c:pt idx="314">
                  <c:v>5.5663330999999996</c:v>
                </c:pt>
                <c:pt idx="315">
                  <c:v>2.7556478000000002</c:v>
                </c:pt>
                <c:pt idx="316">
                  <c:v>0.88874125000000004</c:v>
                </c:pt>
                <c:pt idx="317">
                  <c:v>-1.011649</c:v>
                </c:pt>
                <c:pt idx="318">
                  <c:v>-3.9283508999999999</c:v>
                </c:pt>
                <c:pt idx="319">
                  <c:v>-6.7392811000000004</c:v>
                </c:pt>
                <c:pt idx="320">
                  <c:v>-9.1124147000000004</c:v>
                </c:pt>
                <c:pt idx="321">
                  <c:v>-11.394885</c:v>
                </c:pt>
                <c:pt idx="322">
                  <c:v>-13.670609000000001</c:v>
                </c:pt>
                <c:pt idx="323">
                  <c:v>-16.254037</c:v>
                </c:pt>
                <c:pt idx="324">
                  <c:v>-18.614917999999999</c:v>
                </c:pt>
                <c:pt idx="325">
                  <c:v>-20.809111000000001</c:v>
                </c:pt>
                <c:pt idx="326">
                  <c:v>-23.396138000000001</c:v>
                </c:pt>
                <c:pt idx="327">
                  <c:v>-26.016824</c:v>
                </c:pt>
                <c:pt idx="328">
                  <c:v>-28.765187999999998</c:v>
                </c:pt>
                <c:pt idx="329">
                  <c:v>-31.275296000000001</c:v>
                </c:pt>
                <c:pt idx="330">
                  <c:v>-34.424365999999999</c:v>
                </c:pt>
                <c:pt idx="331">
                  <c:v>-36.671204000000003</c:v>
                </c:pt>
                <c:pt idx="332">
                  <c:v>-39.290415000000003</c:v>
                </c:pt>
                <c:pt idx="333">
                  <c:v>-42.001775000000002</c:v>
                </c:pt>
                <c:pt idx="334">
                  <c:v>-44.430135</c:v>
                </c:pt>
                <c:pt idx="335">
                  <c:v>-47.056261999999997</c:v>
                </c:pt>
                <c:pt idx="336">
                  <c:v>-49.720373000000002</c:v>
                </c:pt>
                <c:pt idx="337">
                  <c:v>-52.616517000000002</c:v>
                </c:pt>
                <c:pt idx="338">
                  <c:v>-55.578515000000003</c:v>
                </c:pt>
                <c:pt idx="339">
                  <c:v>-58.287101999999997</c:v>
                </c:pt>
                <c:pt idx="340">
                  <c:v>-61.389147999999999</c:v>
                </c:pt>
                <c:pt idx="341">
                  <c:v>-64.103983999999997</c:v>
                </c:pt>
                <c:pt idx="342">
                  <c:v>-67.091002000000003</c:v>
                </c:pt>
                <c:pt idx="343">
                  <c:v>-70.139127999999999</c:v>
                </c:pt>
                <c:pt idx="344">
                  <c:v>-73.218103999999997</c:v>
                </c:pt>
                <c:pt idx="345">
                  <c:v>-76.398146999999994</c:v>
                </c:pt>
                <c:pt idx="346">
                  <c:v>-79.480485999999999</c:v>
                </c:pt>
                <c:pt idx="347">
                  <c:v>-82.548986999999997</c:v>
                </c:pt>
                <c:pt idx="348">
                  <c:v>-85.958095</c:v>
                </c:pt>
                <c:pt idx="349">
                  <c:v>-89.212283999999997</c:v>
                </c:pt>
                <c:pt idx="350">
                  <c:v>-92.539688999999996</c:v>
                </c:pt>
                <c:pt idx="351">
                  <c:v>-96.053669999999997</c:v>
                </c:pt>
                <c:pt idx="352">
                  <c:v>-99.441013999999996</c:v>
                </c:pt>
                <c:pt idx="353">
                  <c:v>-102.34939</c:v>
                </c:pt>
                <c:pt idx="354">
                  <c:v>-106.05661000000001</c:v>
                </c:pt>
                <c:pt idx="355">
                  <c:v>-109.45726000000001</c:v>
                </c:pt>
                <c:pt idx="356">
                  <c:v>-112.78968</c:v>
                </c:pt>
                <c:pt idx="357">
                  <c:v>-116.68743000000001</c:v>
                </c:pt>
                <c:pt idx="358">
                  <c:v>-120.15348</c:v>
                </c:pt>
                <c:pt idx="359">
                  <c:v>-123.81462000000001</c:v>
                </c:pt>
                <c:pt idx="360">
                  <c:v>-127.63975000000001</c:v>
                </c:pt>
                <c:pt idx="361">
                  <c:v>-131.01479</c:v>
                </c:pt>
                <c:pt idx="362">
                  <c:v>-134.74573000000001</c:v>
                </c:pt>
                <c:pt idx="363">
                  <c:v>-138.27620999999999</c:v>
                </c:pt>
                <c:pt idx="364">
                  <c:v>-141.77871999999999</c:v>
                </c:pt>
                <c:pt idx="365">
                  <c:v>-144.47503</c:v>
                </c:pt>
                <c:pt idx="366">
                  <c:v>-147.54853</c:v>
                </c:pt>
                <c:pt idx="367">
                  <c:v>-149.80408</c:v>
                </c:pt>
                <c:pt idx="368">
                  <c:v>-151.42957000000001</c:v>
                </c:pt>
                <c:pt idx="369">
                  <c:v>-152.63857999999999</c:v>
                </c:pt>
                <c:pt idx="370">
                  <c:v>-152.58985000000001</c:v>
                </c:pt>
                <c:pt idx="371">
                  <c:v>-150.55354</c:v>
                </c:pt>
                <c:pt idx="372">
                  <c:v>-146.80229</c:v>
                </c:pt>
                <c:pt idx="373">
                  <c:v>-139.43086</c:v>
                </c:pt>
                <c:pt idx="374">
                  <c:v>-128.55636999999999</c:v>
                </c:pt>
                <c:pt idx="375">
                  <c:v>-110.36620000000001</c:v>
                </c:pt>
                <c:pt idx="376">
                  <c:v>-82.265448000000006</c:v>
                </c:pt>
                <c:pt idx="377">
                  <c:v>-38.592103000000002</c:v>
                </c:pt>
                <c:pt idx="378">
                  <c:v>32.134546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44"/>
          <c:order val="44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F(q,E)'!$AU$10:$AU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03.70376</c:v>
                </c:pt>
                <c:pt idx="23">
                  <c:v>5.5647565999999999</c:v>
                </c:pt>
                <c:pt idx="24">
                  <c:v>-50.864815</c:v>
                </c:pt>
                <c:pt idx="25">
                  <c:v>-87.239676000000003</c:v>
                </c:pt>
                <c:pt idx="26">
                  <c:v>-111.50427000000001</c:v>
                </c:pt>
                <c:pt idx="27">
                  <c:v>-127.45653</c:v>
                </c:pt>
                <c:pt idx="28">
                  <c:v>-137.27794</c:v>
                </c:pt>
                <c:pt idx="29">
                  <c:v>-143.49284</c:v>
                </c:pt>
                <c:pt idx="30">
                  <c:v>-146.93818999999999</c:v>
                </c:pt>
                <c:pt idx="31">
                  <c:v>-148.43684999999999</c:v>
                </c:pt>
                <c:pt idx="32">
                  <c:v>-148.06448</c:v>
                </c:pt>
                <c:pt idx="33">
                  <c:v>-147.52680000000001</c:v>
                </c:pt>
                <c:pt idx="34">
                  <c:v>-146.00960000000001</c:v>
                </c:pt>
                <c:pt idx="35">
                  <c:v>-143.78653</c:v>
                </c:pt>
                <c:pt idx="36">
                  <c:v>-141.40702999999999</c:v>
                </c:pt>
                <c:pt idx="37">
                  <c:v>-138.62554</c:v>
                </c:pt>
                <c:pt idx="38">
                  <c:v>-134.90630999999999</c:v>
                </c:pt>
                <c:pt idx="39">
                  <c:v>-131.80922000000001</c:v>
                </c:pt>
                <c:pt idx="40">
                  <c:v>-128.03384</c:v>
                </c:pt>
                <c:pt idx="41">
                  <c:v>-124.70062</c:v>
                </c:pt>
                <c:pt idx="42">
                  <c:v>-121.0825</c:v>
                </c:pt>
                <c:pt idx="43">
                  <c:v>-117.83965000000001</c:v>
                </c:pt>
                <c:pt idx="44">
                  <c:v>-114.26519</c:v>
                </c:pt>
                <c:pt idx="45">
                  <c:v>-110.95587999999999</c:v>
                </c:pt>
                <c:pt idx="46">
                  <c:v>-107.33623</c:v>
                </c:pt>
                <c:pt idx="47">
                  <c:v>-104.05312000000001</c:v>
                </c:pt>
                <c:pt idx="48">
                  <c:v>-100.65680999999999</c:v>
                </c:pt>
                <c:pt idx="49">
                  <c:v>-97.243598000000006</c:v>
                </c:pt>
                <c:pt idx="50">
                  <c:v>-94.234386000000001</c:v>
                </c:pt>
                <c:pt idx="51">
                  <c:v>-91.059644000000006</c:v>
                </c:pt>
                <c:pt idx="52">
                  <c:v>-87.845574999999997</c:v>
                </c:pt>
                <c:pt idx="53">
                  <c:v>-85.178944999999999</c:v>
                </c:pt>
                <c:pt idx="54">
                  <c:v>-81.897721000000004</c:v>
                </c:pt>
                <c:pt idx="55">
                  <c:v>-78.572948999999994</c:v>
                </c:pt>
                <c:pt idx="56">
                  <c:v>-75.456952999999999</c:v>
                </c:pt>
                <c:pt idx="57">
                  <c:v>-72.908095000000003</c:v>
                </c:pt>
                <c:pt idx="58">
                  <c:v>-70.040048999999996</c:v>
                </c:pt>
                <c:pt idx="59">
                  <c:v>-66.849170000000001</c:v>
                </c:pt>
                <c:pt idx="60">
                  <c:v>-63.729709999999997</c:v>
                </c:pt>
                <c:pt idx="61">
                  <c:v>-61.036433000000002</c:v>
                </c:pt>
                <c:pt idx="62">
                  <c:v>-58.296529999999997</c:v>
                </c:pt>
                <c:pt idx="63">
                  <c:v>-55.645225000000003</c:v>
                </c:pt>
                <c:pt idx="64">
                  <c:v>-52.986784999999998</c:v>
                </c:pt>
                <c:pt idx="65">
                  <c:v>-50.542802999999999</c:v>
                </c:pt>
                <c:pt idx="66">
                  <c:v>-47.629106</c:v>
                </c:pt>
                <c:pt idx="67">
                  <c:v>-44.922373999999998</c:v>
                </c:pt>
                <c:pt idx="68">
                  <c:v>-42.556458999999997</c:v>
                </c:pt>
                <c:pt idx="69">
                  <c:v>-40.012858000000001</c:v>
                </c:pt>
                <c:pt idx="70">
                  <c:v>-37.528891999999999</c:v>
                </c:pt>
                <c:pt idx="71">
                  <c:v>-35.180199999999999</c:v>
                </c:pt>
                <c:pt idx="72">
                  <c:v>-32.474969999999999</c:v>
                </c:pt>
                <c:pt idx="73">
                  <c:v>-30.189049000000001</c:v>
                </c:pt>
                <c:pt idx="74">
                  <c:v>-27.720548999999998</c:v>
                </c:pt>
                <c:pt idx="75">
                  <c:v>-25.432718999999999</c:v>
                </c:pt>
                <c:pt idx="76">
                  <c:v>-23.032589999999999</c:v>
                </c:pt>
                <c:pt idx="77">
                  <c:v>-20.513113000000001</c:v>
                </c:pt>
                <c:pt idx="78">
                  <c:v>-18.026029999999999</c:v>
                </c:pt>
                <c:pt idx="79">
                  <c:v>-15.760111999999999</c:v>
                </c:pt>
                <c:pt idx="80">
                  <c:v>-12.976782999999999</c:v>
                </c:pt>
                <c:pt idx="81">
                  <c:v>-10.985897</c:v>
                </c:pt>
                <c:pt idx="82">
                  <c:v>-8.4517278999999998</c:v>
                </c:pt>
                <c:pt idx="83">
                  <c:v>-6.2035061999999996</c:v>
                </c:pt>
                <c:pt idx="84">
                  <c:v>-4.0317493999999998</c:v>
                </c:pt>
                <c:pt idx="85">
                  <c:v>-1.7319182</c:v>
                </c:pt>
                <c:pt idx="86">
                  <c:v>0.70344154000000003</c:v>
                </c:pt>
                <c:pt idx="87">
                  <c:v>2.9853166999999998</c:v>
                </c:pt>
                <c:pt idx="88">
                  <c:v>5.3118297999999999</c:v>
                </c:pt>
                <c:pt idx="89">
                  <c:v>7.6543029000000002</c:v>
                </c:pt>
                <c:pt idx="90">
                  <c:v>9.9054272999999995</c:v>
                </c:pt>
                <c:pt idx="91">
                  <c:v>11.865216</c:v>
                </c:pt>
                <c:pt idx="92">
                  <c:v>14.231885999999999</c:v>
                </c:pt>
                <c:pt idx="93">
                  <c:v>16.527688999999999</c:v>
                </c:pt>
                <c:pt idx="94">
                  <c:v>18.453116000000001</c:v>
                </c:pt>
                <c:pt idx="95">
                  <c:v>20.919574999999998</c:v>
                </c:pt>
                <c:pt idx="96">
                  <c:v>23.036902000000001</c:v>
                </c:pt>
                <c:pt idx="97">
                  <c:v>25.174132</c:v>
                </c:pt>
                <c:pt idx="98">
                  <c:v>27.566129</c:v>
                </c:pt>
                <c:pt idx="99">
                  <c:v>29.525950000000002</c:v>
                </c:pt>
                <c:pt idx="100">
                  <c:v>31.709567</c:v>
                </c:pt>
                <c:pt idx="101">
                  <c:v>33.737001999999997</c:v>
                </c:pt>
                <c:pt idx="102">
                  <c:v>36.408008000000002</c:v>
                </c:pt>
                <c:pt idx="103">
                  <c:v>38.573788999999998</c:v>
                </c:pt>
                <c:pt idx="104">
                  <c:v>40.821863999999998</c:v>
                </c:pt>
                <c:pt idx="105">
                  <c:v>42.796489000000001</c:v>
                </c:pt>
                <c:pt idx="106">
                  <c:v>45.153928999999998</c:v>
                </c:pt>
                <c:pt idx="107">
                  <c:v>47.460456000000001</c:v>
                </c:pt>
                <c:pt idx="108">
                  <c:v>49.360529</c:v>
                </c:pt>
                <c:pt idx="109">
                  <c:v>51.574351</c:v>
                </c:pt>
                <c:pt idx="110">
                  <c:v>53.939562000000002</c:v>
                </c:pt>
                <c:pt idx="111">
                  <c:v>55.803100000000001</c:v>
                </c:pt>
                <c:pt idx="112">
                  <c:v>57.580255000000001</c:v>
                </c:pt>
                <c:pt idx="113">
                  <c:v>59.815224999999998</c:v>
                </c:pt>
                <c:pt idx="114">
                  <c:v>61.923879999999997</c:v>
                </c:pt>
                <c:pt idx="115">
                  <c:v>63.954926</c:v>
                </c:pt>
                <c:pt idx="116">
                  <c:v>66.071725999999998</c:v>
                </c:pt>
                <c:pt idx="117">
                  <c:v>68.202969999999993</c:v>
                </c:pt>
                <c:pt idx="118">
                  <c:v>69.842461999999998</c:v>
                </c:pt>
                <c:pt idx="119">
                  <c:v>72.041268000000002</c:v>
                </c:pt>
                <c:pt idx="120">
                  <c:v>74.043440000000004</c:v>
                </c:pt>
                <c:pt idx="121">
                  <c:v>75.836661000000007</c:v>
                </c:pt>
                <c:pt idx="122">
                  <c:v>77.895281999999995</c:v>
                </c:pt>
                <c:pt idx="123">
                  <c:v>80.161760999999998</c:v>
                </c:pt>
                <c:pt idx="124">
                  <c:v>82.209430999999995</c:v>
                </c:pt>
                <c:pt idx="125">
                  <c:v>83.572565999999995</c:v>
                </c:pt>
                <c:pt idx="126">
                  <c:v>85.559292999999997</c:v>
                </c:pt>
                <c:pt idx="127">
                  <c:v>87.586056999999997</c:v>
                </c:pt>
                <c:pt idx="128">
                  <c:v>89.326959000000002</c:v>
                </c:pt>
                <c:pt idx="129">
                  <c:v>91.182924</c:v>
                </c:pt>
                <c:pt idx="130">
                  <c:v>93.3065</c:v>
                </c:pt>
                <c:pt idx="131">
                  <c:v>94.813248000000002</c:v>
                </c:pt>
                <c:pt idx="132">
                  <c:v>96.374455999999995</c:v>
                </c:pt>
                <c:pt idx="133">
                  <c:v>98.161270000000002</c:v>
                </c:pt>
                <c:pt idx="134">
                  <c:v>99.848335000000006</c:v>
                </c:pt>
                <c:pt idx="135">
                  <c:v>101.45013</c:v>
                </c:pt>
                <c:pt idx="136">
                  <c:v>103.39503000000001</c:v>
                </c:pt>
                <c:pt idx="137">
                  <c:v>104.73613</c:v>
                </c:pt>
                <c:pt idx="138">
                  <c:v>106.30665</c:v>
                </c:pt>
                <c:pt idx="139">
                  <c:v>107.95847999999999</c:v>
                </c:pt>
                <c:pt idx="140">
                  <c:v>109.27596</c:v>
                </c:pt>
                <c:pt idx="141">
                  <c:v>110.7402</c:v>
                </c:pt>
                <c:pt idx="142">
                  <c:v>111.82998000000001</c:v>
                </c:pt>
                <c:pt idx="143">
                  <c:v>112.89819</c:v>
                </c:pt>
                <c:pt idx="144">
                  <c:v>114.33152</c:v>
                </c:pt>
                <c:pt idx="145">
                  <c:v>115.06864</c:v>
                </c:pt>
                <c:pt idx="146">
                  <c:v>116.68093</c:v>
                </c:pt>
                <c:pt idx="147">
                  <c:v>117.94344</c:v>
                </c:pt>
                <c:pt idx="148">
                  <c:v>118.98182</c:v>
                </c:pt>
                <c:pt idx="149">
                  <c:v>119.83255</c:v>
                </c:pt>
                <c:pt idx="150">
                  <c:v>121.31826</c:v>
                </c:pt>
                <c:pt idx="151">
                  <c:v>121.78021</c:v>
                </c:pt>
                <c:pt idx="152">
                  <c:v>122.49489</c:v>
                </c:pt>
                <c:pt idx="153">
                  <c:v>123.37154</c:v>
                </c:pt>
                <c:pt idx="154">
                  <c:v>124.11583</c:v>
                </c:pt>
                <c:pt idx="155">
                  <c:v>124.77585999999999</c:v>
                </c:pt>
                <c:pt idx="156">
                  <c:v>125.52495999999999</c:v>
                </c:pt>
                <c:pt idx="157">
                  <c:v>126.07767</c:v>
                </c:pt>
                <c:pt idx="158">
                  <c:v>126.67409000000001</c:v>
                </c:pt>
                <c:pt idx="159">
                  <c:v>127.45837</c:v>
                </c:pt>
                <c:pt idx="160">
                  <c:v>127.90944</c:v>
                </c:pt>
                <c:pt idx="161">
                  <c:v>128.27826999999999</c:v>
                </c:pt>
                <c:pt idx="162">
                  <c:v>128.89644000000001</c:v>
                </c:pt>
                <c:pt idx="163">
                  <c:v>129.46344999999999</c:v>
                </c:pt>
                <c:pt idx="164">
                  <c:v>129.70178000000001</c:v>
                </c:pt>
                <c:pt idx="165">
                  <c:v>130.19153</c:v>
                </c:pt>
                <c:pt idx="166">
                  <c:v>130.58918</c:v>
                </c:pt>
                <c:pt idx="167">
                  <c:v>130.62362999999999</c:v>
                </c:pt>
                <c:pt idx="168">
                  <c:v>130.50059999999999</c:v>
                </c:pt>
                <c:pt idx="169">
                  <c:v>130.76686000000001</c:v>
                </c:pt>
                <c:pt idx="170">
                  <c:v>131.1463</c:v>
                </c:pt>
                <c:pt idx="171">
                  <c:v>131.55019999999999</c:v>
                </c:pt>
                <c:pt idx="172">
                  <c:v>131.50944000000001</c:v>
                </c:pt>
                <c:pt idx="173">
                  <c:v>132.09173999999999</c:v>
                </c:pt>
                <c:pt idx="174">
                  <c:v>132.11177000000001</c:v>
                </c:pt>
                <c:pt idx="175">
                  <c:v>131.95931999999999</c:v>
                </c:pt>
                <c:pt idx="176">
                  <c:v>132.20796999999999</c:v>
                </c:pt>
                <c:pt idx="177">
                  <c:v>132.09423000000001</c:v>
                </c:pt>
                <c:pt idx="178">
                  <c:v>132.86177000000001</c:v>
                </c:pt>
                <c:pt idx="179">
                  <c:v>132.70310000000001</c:v>
                </c:pt>
                <c:pt idx="180">
                  <c:v>132.8005</c:v>
                </c:pt>
                <c:pt idx="181">
                  <c:v>132.46825000000001</c:v>
                </c:pt>
                <c:pt idx="182">
                  <c:v>133.02110999999999</c:v>
                </c:pt>
                <c:pt idx="183">
                  <c:v>133.21174999999999</c:v>
                </c:pt>
                <c:pt idx="184">
                  <c:v>133.17706000000001</c:v>
                </c:pt>
                <c:pt idx="185">
                  <c:v>133.19761</c:v>
                </c:pt>
                <c:pt idx="186">
                  <c:v>133.12837999999999</c:v>
                </c:pt>
                <c:pt idx="187">
                  <c:v>133.04747</c:v>
                </c:pt>
                <c:pt idx="188">
                  <c:v>133.22011000000001</c:v>
                </c:pt>
                <c:pt idx="189">
                  <c:v>133.05788999999999</c:v>
                </c:pt>
                <c:pt idx="190">
                  <c:v>133.28102000000001</c:v>
                </c:pt>
                <c:pt idx="191">
                  <c:v>133.65926999999999</c:v>
                </c:pt>
                <c:pt idx="192">
                  <c:v>133.09557000000001</c:v>
                </c:pt>
                <c:pt idx="193">
                  <c:v>133.26185000000001</c:v>
                </c:pt>
                <c:pt idx="194">
                  <c:v>133.11779999999999</c:v>
                </c:pt>
                <c:pt idx="195">
                  <c:v>133.58529999999999</c:v>
                </c:pt>
                <c:pt idx="196">
                  <c:v>133.4281</c:v>
                </c:pt>
                <c:pt idx="197">
                  <c:v>133.28039000000001</c:v>
                </c:pt>
                <c:pt idx="198">
                  <c:v>133.71788000000001</c:v>
                </c:pt>
                <c:pt idx="199">
                  <c:v>133.83446000000001</c:v>
                </c:pt>
                <c:pt idx="200">
                  <c:v>133.82807</c:v>
                </c:pt>
                <c:pt idx="201">
                  <c:v>133.40428</c:v>
                </c:pt>
                <c:pt idx="202">
                  <c:v>133.35837000000001</c:v>
                </c:pt>
                <c:pt idx="203">
                  <c:v>133.11042</c:v>
                </c:pt>
                <c:pt idx="204">
                  <c:v>133.09214</c:v>
                </c:pt>
                <c:pt idx="205">
                  <c:v>133.35321999999999</c:v>
                </c:pt>
                <c:pt idx="206">
                  <c:v>133.35925</c:v>
                </c:pt>
                <c:pt idx="207">
                  <c:v>133.45932999999999</c:v>
                </c:pt>
                <c:pt idx="208">
                  <c:v>133.19051999999999</c:v>
                </c:pt>
                <c:pt idx="209">
                  <c:v>133.34387000000001</c:v>
                </c:pt>
                <c:pt idx="210">
                  <c:v>133.26695000000001</c:v>
                </c:pt>
                <c:pt idx="211">
                  <c:v>133.24483000000001</c:v>
                </c:pt>
                <c:pt idx="212">
                  <c:v>133.15311</c:v>
                </c:pt>
                <c:pt idx="213">
                  <c:v>132.99746999999999</c:v>
                </c:pt>
                <c:pt idx="214">
                  <c:v>133.29033999999999</c:v>
                </c:pt>
                <c:pt idx="215">
                  <c:v>132.84529000000001</c:v>
                </c:pt>
                <c:pt idx="216">
                  <c:v>133.01356000000001</c:v>
                </c:pt>
                <c:pt idx="217">
                  <c:v>132.86517000000001</c:v>
                </c:pt>
                <c:pt idx="218">
                  <c:v>132.59335999999999</c:v>
                </c:pt>
                <c:pt idx="219">
                  <c:v>132.61024</c:v>
                </c:pt>
                <c:pt idx="220">
                  <c:v>132.30572000000001</c:v>
                </c:pt>
                <c:pt idx="221">
                  <c:v>131.97388000000001</c:v>
                </c:pt>
                <c:pt idx="222">
                  <c:v>131.89644999999999</c:v>
                </c:pt>
                <c:pt idx="223">
                  <c:v>131.89716000000001</c:v>
                </c:pt>
                <c:pt idx="224">
                  <c:v>131.97483</c:v>
                </c:pt>
                <c:pt idx="225">
                  <c:v>131.66488000000001</c:v>
                </c:pt>
                <c:pt idx="226">
                  <c:v>131.49119999999999</c:v>
                </c:pt>
                <c:pt idx="227">
                  <c:v>131.20407</c:v>
                </c:pt>
                <c:pt idx="228">
                  <c:v>131.18915999999999</c:v>
                </c:pt>
                <c:pt idx="229">
                  <c:v>131.11938000000001</c:v>
                </c:pt>
                <c:pt idx="230">
                  <c:v>131.15402</c:v>
                </c:pt>
                <c:pt idx="231">
                  <c:v>130.99654000000001</c:v>
                </c:pt>
                <c:pt idx="232">
                  <c:v>130.57816</c:v>
                </c:pt>
                <c:pt idx="233">
                  <c:v>130.38968</c:v>
                </c:pt>
                <c:pt idx="234">
                  <c:v>129.77418</c:v>
                </c:pt>
                <c:pt idx="235">
                  <c:v>129.56756999999999</c:v>
                </c:pt>
                <c:pt idx="236">
                  <c:v>129.12914000000001</c:v>
                </c:pt>
                <c:pt idx="237">
                  <c:v>129.06897000000001</c:v>
                </c:pt>
                <c:pt idx="238">
                  <c:v>128.78693999999999</c:v>
                </c:pt>
                <c:pt idx="239">
                  <c:v>128.46451999999999</c:v>
                </c:pt>
                <c:pt idx="240">
                  <c:v>127.87408000000001</c:v>
                </c:pt>
                <c:pt idx="241">
                  <c:v>127.17778</c:v>
                </c:pt>
                <c:pt idx="242">
                  <c:v>126.52983</c:v>
                </c:pt>
                <c:pt idx="243">
                  <c:v>126.34895</c:v>
                </c:pt>
                <c:pt idx="244">
                  <c:v>125.61562000000001</c:v>
                </c:pt>
                <c:pt idx="245">
                  <c:v>124.86530999999999</c:v>
                </c:pt>
                <c:pt idx="246">
                  <c:v>124.22454999999999</c:v>
                </c:pt>
                <c:pt idx="247">
                  <c:v>123.43226</c:v>
                </c:pt>
                <c:pt idx="248">
                  <c:v>122.91916999999999</c:v>
                </c:pt>
                <c:pt idx="249">
                  <c:v>122.09105</c:v>
                </c:pt>
                <c:pt idx="250">
                  <c:v>121.09515</c:v>
                </c:pt>
                <c:pt idx="251">
                  <c:v>120.16388000000001</c:v>
                </c:pt>
                <c:pt idx="252">
                  <c:v>119.43781</c:v>
                </c:pt>
                <c:pt idx="253">
                  <c:v>118.13464</c:v>
                </c:pt>
                <c:pt idx="254">
                  <c:v>117.04712000000001</c:v>
                </c:pt>
                <c:pt idx="255">
                  <c:v>116.17833</c:v>
                </c:pt>
                <c:pt idx="256">
                  <c:v>114.60442999999999</c:v>
                </c:pt>
                <c:pt idx="257">
                  <c:v>113.53752</c:v>
                </c:pt>
                <c:pt idx="258">
                  <c:v>112.00839000000001</c:v>
                </c:pt>
                <c:pt idx="259">
                  <c:v>110.52988999999999</c:v>
                </c:pt>
                <c:pt idx="260">
                  <c:v>109.38876</c:v>
                </c:pt>
                <c:pt idx="261">
                  <c:v>107.99165000000001</c:v>
                </c:pt>
                <c:pt idx="262">
                  <c:v>106.69840000000001</c:v>
                </c:pt>
                <c:pt idx="263">
                  <c:v>105.27941</c:v>
                </c:pt>
                <c:pt idx="264">
                  <c:v>103.5308</c:v>
                </c:pt>
                <c:pt idx="265">
                  <c:v>102.16673</c:v>
                </c:pt>
                <c:pt idx="266">
                  <c:v>100.7638</c:v>
                </c:pt>
                <c:pt idx="267">
                  <c:v>98.920787000000004</c:v>
                </c:pt>
                <c:pt idx="268">
                  <c:v>97.195873000000006</c:v>
                </c:pt>
                <c:pt idx="269">
                  <c:v>95.534132999999997</c:v>
                </c:pt>
                <c:pt idx="270">
                  <c:v>93.727632999999997</c:v>
                </c:pt>
                <c:pt idx="271">
                  <c:v>91.533016000000003</c:v>
                </c:pt>
                <c:pt idx="272">
                  <c:v>89.898827999999995</c:v>
                </c:pt>
                <c:pt idx="273">
                  <c:v>87.676029999999997</c:v>
                </c:pt>
                <c:pt idx="274">
                  <c:v>85.920902999999996</c:v>
                </c:pt>
                <c:pt idx="275">
                  <c:v>84.215853999999993</c:v>
                </c:pt>
                <c:pt idx="276">
                  <c:v>82.422488000000001</c:v>
                </c:pt>
                <c:pt idx="277">
                  <c:v>80.371100999999996</c:v>
                </c:pt>
                <c:pt idx="278">
                  <c:v>78.515553999999995</c:v>
                </c:pt>
                <c:pt idx="279">
                  <c:v>76.339003000000005</c:v>
                </c:pt>
                <c:pt idx="280">
                  <c:v>74.032189000000002</c:v>
                </c:pt>
                <c:pt idx="281">
                  <c:v>71.991855000000001</c:v>
                </c:pt>
                <c:pt idx="282">
                  <c:v>70.119063999999995</c:v>
                </c:pt>
                <c:pt idx="283">
                  <c:v>67.954707999999997</c:v>
                </c:pt>
                <c:pt idx="284">
                  <c:v>66.476533000000003</c:v>
                </c:pt>
                <c:pt idx="285">
                  <c:v>64.076291999999995</c:v>
                </c:pt>
                <c:pt idx="286">
                  <c:v>61.884050000000002</c:v>
                </c:pt>
                <c:pt idx="287">
                  <c:v>59.713248</c:v>
                </c:pt>
                <c:pt idx="288">
                  <c:v>57.910139999999998</c:v>
                </c:pt>
                <c:pt idx="289">
                  <c:v>56.035840999999998</c:v>
                </c:pt>
                <c:pt idx="290">
                  <c:v>53.499223000000001</c:v>
                </c:pt>
                <c:pt idx="291">
                  <c:v>51.333489</c:v>
                </c:pt>
                <c:pt idx="292">
                  <c:v>49.079762000000002</c:v>
                </c:pt>
                <c:pt idx="293">
                  <c:v>46.81935</c:v>
                </c:pt>
                <c:pt idx="294">
                  <c:v>44.455393000000001</c:v>
                </c:pt>
                <c:pt idx="295">
                  <c:v>42.226588</c:v>
                </c:pt>
                <c:pt idx="296">
                  <c:v>39.984582000000003</c:v>
                </c:pt>
                <c:pt idx="297">
                  <c:v>38.110221000000003</c:v>
                </c:pt>
                <c:pt idx="298">
                  <c:v>36.062908999999998</c:v>
                </c:pt>
                <c:pt idx="299">
                  <c:v>34.044524000000003</c:v>
                </c:pt>
                <c:pt idx="300">
                  <c:v>31.673888000000002</c:v>
                </c:pt>
                <c:pt idx="301">
                  <c:v>29.685182000000001</c:v>
                </c:pt>
                <c:pt idx="302">
                  <c:v>27.687563000000001</c:v>
                </c:pt>
                <c:pt idx="303">
                  <c:v>25.344345000000001</c:v>
                </c:pt>
                <c:pt idx="304">
                  <c:v>22.817288999999999</c:v>
                </c:pt>
                <c:pt idx="305">
                  <c:v>20.534787000000001</c:v>
                </c:pt>
                <c:pt idx="306">
                  <c:v>18.363285999999999</c:v>
                </c:pt>
                <c:pt idx="307">
                  <c:v>16.074687999999998</c:v>
                </c:pt>
                <c:pt idx="308">
                  <c:v>13.660802</c:v>
                </c:pt>
                <c:pt idx="309">
                  <c:v>11.774357</c:v>
                </c:pt>
                <c:pt idx="310">
                  <c:v>9.3853375000000003</c:v>
                </c:pt>
                <c:pt idx="311">
                  <c:v>7.2726321</c:v>
                </c:pt>
                <c:pt idx="312">
                  <c:v>4.8877687999999999</c:v>
                </c:pt>
                <c:pt idx="313">
                  <c:v>2.4677733000000002</c:v>
                </c:pt>
                <c:pt idx="314">
                  <c:v>-0.12518656</c:v>
                </c:pt>
                <c:pt idx="315">
                  <c:v>-2.2463006000000001</c:v>
                </c:pt>
                <c:pt idx="316">
                  <c:v>-4.2115675000000001</c:v>
                </c:pt>
                <c:pt idx="317">
                  <c:v>-6.4097751000000001</c:v>
                </c:pt>
                <c:pt idx="318">
                  <c:v>-8.8423615000000009</c:v>
                </c:pt>
                <c:pt idx="319">
                  <c:v>-11.430346999999999</c:v>
                </c:pt>
                <c:pt idx="320">
                  <c:v>-13.51756</c:v>
                </c:pt>
                <c:pt idx="321">
                  <c:v>-15.846727</c:v>
                </c:pt>
                <c:pt idx="322">
                  <c:v>-18.097031000000001</c:v>
                </c:pt>
                <c:pt idx="323">
                  <c:v>-20.541181999999999</c:v>
                </c:pt>
                <c:pt idx="324">
                  <c:v>-22.943698999999999</c:v>
                </c:pt>
                <c:pt idx="325">
                  <c:v>-25.544778999999998</c:v>
                </c:pt>
                <c:pt idx="326">
                  <c:v>-27.818484000000002</c:v>
                </c:pt>
                <c:pt idx="327">
                  <c:v>-30.241392999999999</c:v>
                </c:pt>
                <c:pt idx="328">
                  <c:v>-32.76735</c:v>
                </c:pt>
                <c:pt idx="329">
                  <c:v>-35.550117999999998</c:v>
                </c:pt>
                <c:pt idx="330">
                  <c:v>-38.149833000000001</c:v>
                </c:pt>
                <c:pt idx="331">
                  <c:v>-40.417569999999998</c:v>
                </c:pt>
                <c:pt idx="332">
                  <c:v>-43.060166000000002</c:v>
                </c:pt>
                <c:pt idx="333">
                  <c:v>-45.637934999999999</c:v>
                </c:pt>
                <c:pt idx="334">
                  <c:v>-48.052858999999998</c:v>
                </c:pt>
                <c:pt idx="335">
                  <c:v>-50.820129999999999</c:v>
                </c:pt>
                <c:pt idx="336">
                  <c:v>-53.377904999999998</c:v>
                </c:pt>
                <c:pt idx="337">
                  <c:v>-56.262962999999999</c:v>
                </c:pt>
                <c:pt idx="338">
                  <c:v>-59.131124999999997</c:v>
                </c:pt>
                <c:pt idx="339">
                  <c:v>-61.884861000000001</c:v>
                </c:pt>
                <c:pt idx="340">
                  <c:v>-64.693894999999998</c:v>
                </c:pt>
                <c:pt idx="341">
                  <c:v>-67.648844999999994</c:v>
                </c:pt>
                <c:pt idx="342">
                  <c:v>-70.484432999999996</c:v>
                </c:pt>
                <c:pt idx="343">
                  <c:v>-73.593684999999994</c:v>
                </c:pt>
                <c:pt idx="344">
                  <c:v>-76.680825999999996</c:v>
                </c:pt>
                <c:pt idx="345">
                  <c:v>-79.389014000000003</c:v>
                </c:pt>
                <c:pt idx="346">
                  <c:v>-82.288259999999994</c:v>
                </c:pt>
                <c:pt idx="347">
                  <c:v>-85.432068999999998</c:v>
                </c:pt>
                <c:pt idx="348">
                  <c:v>-88.592528999999999</c:v>
                </c:pt>
                <c:pt idx="349">
                  <c:v>-92.167140000000003</c:v>
                </c:pt>
                <c:pt idx="350">
                  <c:v>-95.205081000000007</c:v>
                </c:pt>
                <c:pt idx="351">
                  <c:v>-98.334125999999998</c:v>
                </c:pt>
                <c:pt idx="352">
                  <c:v>-101.62681000000001</c:v>
                </c:pt>
                <c:pt idx="353">
                  <c:v>-104.90812</c:v>
                </c:pt>
                <c:pt idx="354">
                  <c:v>-108.17740000000001</c:v>
                </c:pt>
                <c:pt idx="355">
                  <c:v>-111.5172</c:v>
                </c:pt>
                <c:pt idx="356">
                  <c:v>-115.28203999999999</c:v>
                </c:pt>
                <c:pt idx="357">
                  <c:v>-118.02509000000001</c:v>
                </c:pt>
                <c:pt idx="358">
                  <c:v>-121.90477</c:v>
                </c:pt>
                <c:pt idx="359">
                  <c:v>-125.16557</c:v>
                </c:pt>
                <c:pt idx="360">
                  <c:v>-128.74064999999999</c:v>
                </c:pt>
                <c:pt idx="361">
                  <c:v>-131.90004999999999</c:v>
                </c:pt>
                <c:pt idx="362">
                  <c:v>-135.46665999999999</c:v>
                </c:pt>
                <c:pt idx="363">
                  <c:v>-138.30174</c:v>
                </c:pt>
                <c:pt idx="364">
                  <c:v>-141.18950000000001</c:v>
                </c:pt>
                <c:pt idx="365">
                  <c:v>-143.88457</c:v>
                </c:pt>
                <c:pt idx="366">
                  <c:v>-146.04849999999999</c:v>
                </c:pt>
                <c:pt idx="367">
                  <c:v>-147.81843000000001</c:v>
                </c:pt>
                <c:pt idx="368">
                  <c:v>-148.92920000000001</c:v>
                </c:pt>
                <c:pt idx="369">
                  <c:v>-148.42885000000001</c:v>
                </c:pt>
                <c:pt idx="370">
                  <c:v>-146.86035999999999</c:v>
                </c:pt>
                <c:pt idx="371">
                  <c:v>-143.14664999999999</c:v>
                </c:pt>
                <c:pt idx="372">
                  <c:v>-136.92563999999999</c:v>
                </c:pt>
                <c:pt idx="373">
                  <c:v>-127.30671</c:v>
                </c:pt>
                <c:pt idx="374">
                  <c:v>-110.72759000000001</c:v>
                </c:pt>
                <c:pt idx="375">
                  <c:v>-87.399016000000003</c:v>
                </c:pt>
                <c:pt idx="376">
                  <c:v>-50.753168000000002</c:v>
                </c:pt>
                <c:pt idx="377">
                  <c:v>6.1462981000000001</c:v>
                </c:pt>
                <c:pt idx="378">
                  <c:v>104.3181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45"/>
          <c:order val="45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F(q,E)'!$AV$10:$AV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61.332535999999998</c:v>
                </c:pt>
                <c:pt idx="24">
                  <c:v>-12.455988</c:v>
                </c:pt>
                <c:pt idx="25">
                  <c:v>-58.786458000000003</c:v>
                </c:pt>
                <c:pt idx="26">
                  <c:v>-90.208411999999996</c:v>
                </c:pt>
                <c:pt idx="27">
                  <c:v>-110.90787</c:v>
                </c:pt>
                <c:pt idx="28">
                  <c:v>-125.24207</c:v>
                </c:pt>
                <c:pt idx="29">
                  <c:v>-134.12062</c:v>
                </c:pt>
                <c:pt idx="30">
                  <c:v>-139.39266000000001</c:v>
                </c:pt>
                <c:pt idx="31">
                  <c:v>-142.45065</c:v>
                </c:pt>
                <c:pt idx="32">
                  <c:v>-144.11904999999999</c:v>
                </c:pt>
                <c:pt idx="33">
                  <c:v>-144.31424000000001</c:v>
                </c:pt>
                <c:pt idx="34">
                  <c:v>-143.62151</c:v>
                </c:pt>
                <c:pt idx="35">
                  <c:v>-142.51662999999999</c:v>
                </c:pt>
                <c:pt idx="36">
                  <c:v>-140.19409999999999</c:v>
                </c:pt>
                <c:pt idx="37">
                  <c:v>-137.71493000000001</c:v>
                </c:pt>
                <c:pt idx="38">
                  <c:v>-135.12966</c:v>
                </c:pt>
                <c:pt idx="39">
                  <c:v>-131.92837</c:v>
                </c:pt>
                <c:pt idx="40">
                  <c:v>-128.85713999999999</c:v>
                </c:pt>
                <c:pt idx="41">
                  <c:v>-125.82314</c:v>
                </c:pt>
                <c:pt idx="42">
                  <c:v>-122.62871</c:v>
                </c:pt>
                <c:pt idx="43">
                  <c:v>-119.06480000000001</c:v>
                </c:pt>
                <c:pt idx="44">
                  <c:v>-115.97202</c:v>
                </c:pt>
                <c:pt idx="45">
                  <c:v>-112.51917</c:v>
                </c:pt>
                <c:pt idx="46">
                  <c:v>-109.33240000000001</c:v>
                </c:pt>
                <c:pt idx="47">
                  <c:v>-105.83701000000001</c:v>
                </c:pt>
                <c:pt idx="48">
                  <c:v>-102.50378000000001</c:v>
                </c:pt>
                <c:pt idx="49">
                  <c:v>-99.580650000000006</c:v>
                </c:pt>
                <c:pt idx="50">
                  <c:v>-96.737105999999997</c:v>
                </c:pt>
                <c:pt idx="51">
                  <c:v>-93.396484000000001</c:v>
                </c:pt>
                <c:pt idx="52">
                  <c:v>-90.397581000000002</c:v>
                </c:pt>
                <c:pt idx="53">
                  <c:v>-87.135574000000005</c:v>
                </c:pt>
                <c:pt idx="54">
                  <c:v>-84.479787000000002</c:v>
                </c:pt>
                <c:pt idx="55">
                  <c:v>-81.139071000000001</c:v>
                </c:pt>
                <c:pt idx="56">
                  <c:v>-78.562552999999994</c:v>
                </c:pt>
                <c:pt idx="57">
                  <c:v>-75.546295999999998</c:v>
                </c:pt>
                <c:pt idx="58">
                  <c:v>-72.307742000000005</c:v>
                </c:pt>
                <c:pt idx="59">
                  <c:v>-69.714727999999994</c:v>
                </c:pt>
                <c:pt idx="60">
                  <c:v>-67.260986000000003</c:v>
                </c:pt>
                <c:pt idx="61">
                  <c:v>-64.473491999999993</c:v>
                </c:pt>
                <c:pt idx="62">
                  <c:v>-61.83032</c:v>
                </c:pt>
                <c:pt idx="63">
                  <c:v>-59.224091000000001</c:v>
                </c:pt>
                <c:pt idx="64">
                  <c:v>-56.332262999999998</c:v>
                </c:pt>
                <c:pt idx="65">
                  <c:v>-53.804139999999997</c:v>
                </c:pt>
                <c:pt idx="66">
                  <c:v>-51.330024000000002</c:v>
                </c:pt>
                <c:pt idx="67">
                  <c:v>-48.508529000000003</c:v>
                </c:pt>
                <c:pt idx="68">
                  <c:v>-45.885188999999997</c:v>
                </c:pt>
                <c:pt idx="69">
                  <c:v>-43.261758999999998</c:v>
                </c:pt>
                <c:pt idx="70">
                  <c:v>-41.100060999999997</c:v>
                </c:pt>
                <c:pt idx="71">
                  <c:v>-38.800938000000002</c:v>
                </c:pt>
                <c:pt idx="72">
                  <c:v>-36.25835</c:v>
                </c:pt>
                <c:pt idx="73">
                  <c:v>-33.989341000000003</c:v>
                </c:pt>
                <c:pt idx="74">
                  <c:v>-31.690446999999999</c:v>
                </c:pt>
                <c:pt idx="75">
                  <c:v>-29.096955999999999</c:v>
                </c:pt>
                <c:pt idx="76">
                  <c:v>-27.018346000000001</c:v>
                </c:pt>
                <c:pt idx="77">
                  <c:v>-25.157087000000001</c:v>
                </c:pt>
                <c:pt idx="78">
                  <c:v>-22.607876000000001</c:v>
                </c:pt>
                <c:pt idx="79">
                  <c:v>-20.472536999999999</c:v>
                </c:pt>
                <c:pt idx="80">
                  <c:v>-17.815407</c:v>
                </c:pt>
                <c:pt idx="81">
                  <c:v>-15.503819</c:v>
                </c:pt>
                <c:pt idx="82">
                  <c:v>-13.200137</c:v>
                </c:pt>
                <c:pt idx="83">
                  <c:v>-10.906307</c:v>
                </c:pt>
                <c:pt idx="84">
                  <c:v>-8.6208179000000005</c:v>
                </c:pt>
                <c:pt idx="85">
                  <c:v>-6.6488697999999999</c:v>
                </c:pt>
                <c:pt idx="86">
                  <c:v>-4.2865842000000001</c:v>
                </c:pt>
                <c:pt idx="87">
                  <c:v>-1.8669956000000001</c:v>
                </c:pt>
                <c:pt idx="88">
                  <c:v>0.13948471000000001</c:v>
                </c:pt>
                <c:pt idx="89">
                  <c:v>2.4125131</c:v>
                </c:pt>
                <c:pt idx="90">
                  <c:v>4.3337440000000003</c:v>
                </c:pt>
                <c:pt idx="91">
                  <c:v>6.9911858999999996</c:v>
                </c:pt>
                <c:pt idx="92">
                  <c:v>8.8188990999999994</c:v>
                </c:pt>
                <c:pt idx="93">
                  <c:v>10.966963</c:v>
                </c:pt>
                <c:pt idx="94">
                  <c:v>13.078512999999999</c:v>
                </c:pt>
                <c:pt idx="95">
                  <c:v>15.234244</c:v>
                </c:pt>
                <c:pt idx="96">
                  <c:v>17.486084999999999</c:v>
                </c:pt>
                <c:pt idx="97">
                  <c:v>19.639347000000001</c:v>
                </c:pt>
                <c:pt idx="98">
                  <c:v>21.716069999999998</c:v>
                </c:pt>
                <c:pt idx="99">
                  <c:v>23.948414</c:v>
                </c:pt>
                <c:pt idx="100">
                  <c:v>25.819033000000001</c:v>
                </c:pt>
                <c:pt idx="101">
                  <c:v>27.956250000000001</c:v>
                </c:pt>
                <c:pt idx="102">
                  <c:v>30.177754</c:v>
                </c:pt>
                <c:pt idx="103">
                  <c:v>32.522486000000001</c:v>
                </c:pt>
                <c:pt idx="104">
                  <c:v>34.571800000000003</c:v>
                </c:pt>
                <c:pt idx="105">
                  <c:v>36.736676000000003</c:v>
                </c:pt>
                <c:pt idx="106">
                  <c:v>38.875256</c:v>
                </c:pt>
                <c:pt idx="107">
                  <c:v>40.944099999999999</c:v>
                </c:pt>
                <c:pt idx="108">
                  <c:v>43.174225</c:v>
                </c:pt>
                <c:pt idx="109">
                  <c:v>45.155316999999997</c:v>
                </c:pt>
                <c:pt idx="110">
                  <c:v>46.753435000000003</c:v>
                </c:pt>
                <c:pt idx="111">
                  <c:v>48.629600000000003</c:v>
                </c:pt>
                <c:pt idx="112">
                  <c:v>51.125576000000002</c:v>
                </c:pt>
                <c:pt idx="113">
                  <c:v>53.256411</c:v>
                </c:pt>
                <c:pt idx="114">
                  <c:v>55.183849000000002</c:v>
                </c:pt>
                <c:pt idx="115">
                  <c:v>56.546627000000001</c:v>
                </c:pt>
                <c:pt idx="116">
                  <c:v>58.652774999999998</c:v>
                </c:pt>
                <c:pt idx="117">
                  <c:v>60.826115000000001</c:v>
                </c:pt>
                <c:pt idx="118">
                  <c:v>62.884892999999998</c:v>
                </c:pt>
                <c:pt idx="119">
                  <c:v>64.684769000000003</c:v>
                </c:pt>
                <c:pt idx="120">
                  <c:v>66.566288999999998</c:v>
                </c:pt>
                <c:pt idx="121">
                  <c:v>68.608821000000006</c:v>
                </c:pt>
                <c:pt idx="122">
                  <c:v>70.188270000000003</c:v>
                </c:pt>
                <c:pt idx="123">
                  <c:v>72.194970999999995</c:v>
                </c:pt>
                <c:pt idx="124">
                  <c:v>74.465874999999997</c:v>
                </c:pt>
                <c:pt idx="125">
                  <c:v>75.920976999999993</c:v>
                </c:pt>
                <c:pt idx="126">
                  <c:v>77.475633000000002</c:v>
                </c:pt>
                <c:pt idx="127">
                  <c:v>79.444884000000002</c:v>
                </c:pt>
                <c:pt idx="128">
                  <c:v>81.317941000000005</c:v>
                </c:pt>
                <c:pt idx="129">
                  <c:v>82.878287999999998</c:v>
                </c:pt>
                <c:pt idx="130">
                  <c:v>84.985189000000005</c:v>
                </c:pt>
                <c:pt idx="131">
                  <c:v>86.475182000000004</c:v>
                </c:pt>
                <c:pt idx="132">
                  <c:v>88.085790000000003</c:v>
                </c:pt>
                <c:pt idx="133">
                  <c:v>90.236528000000007</c:v>
                </c:pt>
                <c:pt idx="134">
                  <c:v>91.680049999999994</c:v>
                </c:pt>
                <c:pt idx="135">
                  <c:v>93.097982000000002</c:v>
                </c:pt>
                <c:pt idx="136">
                  <c:v>94.596007999999998</c:v>
                </c:pt>
                <c:pt idx="137">
                  <c:v>95.668743000000006</c:v>
                </c:pt>
                <c:pt idx="138">
                  <c:v>97.564995999999994</c:v>
                </c:pt>
                <c:pt idx="139">
                  <c:v>98.878551000000002</c:v>
                </c:pt>
                <c:pt idx="140">
                  <c:v>100.11532</c:v>
                </c:pt>
                <c:pt idx="141">
                  <c:v>101.85544</c:v>
                </c:pt>
                <c:pt idx="142">
                  <c:v>102.92383</c:v>
                </c:pt>
                <c:pt idx="143">
                  <c:v>104.05305</c:v>
                </c:pt>
                <c:pt idx="144">
                  <c:v>105.26424</c:v>
                </c:pt>
                <c:pt idx="145">
                  <c:v>106.59583000000001</c:v>
                </c:pt>
                <c:pt idx="146">
                  <c:v>107.99301</c:v>
                </c:pt>
                <c:pt idx="147">
                  <c:v>108.89823</c:v>
                </c:pt>
                <c:pt idx="148">
                  <c:v>109.85</c:v>
                </c:pt>
                <c:pt idx="149">
                  <c:v>110.82965</c:v>
                </c:pt>
                <c:pt idx="150">
                  <c:v>111.69490999999999</c:v>
                </c:pt>
                <c:pt idx="151">
                  <c:v>112.48317</c:v>
                </c:pt>
                <c:pt idx="152">
                  <c:v>113.28952</c:v>
                </c:pt>
                <c:pt idx="153">
                  <c:v>114.26451</c:v>
                </c:pt>
                <c:pt idx="154">
                  <c:v>115.15443999999999</c:v>
                </c:pt>
                <c:pt idx="155">
                  <c:v>115.90631999999999</c:v>
                </c:pt>
                <c:pt idx="156">
                  <c:v>116.40451</c:v>
                </c:pt>
                <c:pt idx="157">
                  <c:v>116.95663</c:v>
                </c:pt>
                <c:pt idx="158">
                  <c:v>117.71599999999999</c:v>
                </c:pt>
                <c:pt idx="159">
                  <c:v>118.32062000000001</c:v>
                </c:pt>
                <c:pt idx="160">
                  <c:v>118.64525999999999</c:v>
                </c:pt>
                <c:pt idx="161">
                  <c:v>119.38321000000001</c:v>
                </c:pt>
                <c:pt idx="162">
                  <c:v>120.08490999999999</c:v>
                </c:pt>
                <c:pt idx="163">
                  <c:v>120.85628</c:v>
                </c:pt>
                <c:pt idx="164">
                  <c:v>121.03219</c:v>
                </c:pt>
                <c:pt idx="165">
                  <c:v>121.01881</c:v>
                </c:pt>
                <c:pt idx="166">
                  <c:v>121.25548000000001</c:v>
                </c:pt>
                <c:pt idx="167">
                  <c:v>121.42852999999999</c:v>
                </c:pt>
                <c:pt idx="168">
                  <c:v>121.83189</c:v>
                </c:pt>
                <c:pt idx="169">
                  <c:v>122.19992000000001</c:v>
                </c:pt>
                <c:pt idx="170">
                  <c:v>122.52636</c:v>
                </c:pt>
                <c:pt idx="171">
                  <c:v>122.55415000000001</c:v>
                </c:pt>
                <c:pt idx="172">
                  <c:v>122.84690000000001</c:v>
                </c:pt>
                <c:pt idx="173">
                  <c:v>123.1444</c:v>
                </c:pt>
                <c:pt idx="174">
                  <c:v>123.20684</c:v>
                </c:pt>
                <c:pt idx="175">
                  <c:v>123.47933999999999</c:v>
                </c:pt>
                <c:pt idx="176">
                  <c:v>123.5001</c:v>
                </c:pt>
                <c:pt idx="177">
                  <c:v>123.82487999999999</c:v>
                </c:pt>
                <c:pt idx="178">
                  <c:v>124.24081</c:v>
                </c:pt>
                <c:pt idx="179">
                  <c:v>124.02688000000001</c:v>
                </c:pt>
                <c:pt idx="180">
                  <c:v>124.03719</c:v>
                </c:pt>
                <c:pt idx="181">
                  <c:v>124.26098</c:v>
                </c:pt>
                <c:pt idx="182">
                  <c:v>124.50494</c:v>
                </c:pt>
                <c:pt idx="183">
                  <c:v>124.66516</c:v>
                </c:pt>
                <c:pt idx="184">
                  <c:v>124.88218999999999</c:v>
                </c:pt>
                <c:pt idx="185">
                  <c:v>124.98754</c:v>
                </c:pt>
                <c:pt idx="186">
                  <c:v>124.72906999999999</c:v>
                </c:pt>
                <c:pt idx="187">
                  <c:v>125.07843</c:v>
                </c:pt>
                <c:pt idx="188">
                  <c:v>124.56175</c:v>
                </c:pt>
                <c:pt idx="189">
                  <c:v>124.70957</c:v>
                </c:pt>
                <c:pt idx="190">
                  <c:v>124.57222</c:v>
                </c:pt>
                <c:pt idx="191">
                  <c:v>124.92562</c:v>
                </c:pt>
                <c:pt idx="192">
                  <c:v>124.8548</c:v>
                </c:pt>
                <c:pt idx="193">
                  <c:v>124.62976</c:v>
                </c:pt>
                <c:pt idx="194">
                  <c:v>124.8944</c:v>
                </c:pt>
                <c:pt idx="195">
                  <c:v>124.9782</c:v>
                </c:pt>
                <c:pt idx="196">
                  <c:v>124.74805000000001</c:v>
                </c:pt>
                <c:pt idx="197">
                  <c:v>125.01589</c:v>
                </c:pt>
                <c:pt idx="198">
                  <c:v>125.20835</c:v>
                </c:pt>
                <c:pt idx="199">
                  <c:v>124.88500000000001</c:v>
                </c:pt>
                <c:pt idx="200">
                  <c:v>124.78172000000001</c:v>
                </c:pt>
                <c:pt idx="201">
                  <c:v>124.73074</c:v>
                </c:pt>
                <c:pt idx="202">
                  <c:v>124.74741</c:v>
                </c:pt>
                <c:pt idx="203">
                  <c:v>124.73835</c:v>
                </c:pt>
                <c:pt idx="204">
                  <c:v>124.74643</c:v>
                </c:pt>
                <c:pt idx="205">
                  <c:v>124.4187</c:v>
                </c:pt>
                <c:pt idx="206">
                  <c:v>124.41722</c:v>
                </c:pt>
                <c:pt idx="207">
                  <c:v>124.69866</c:v>
                </c:pt>
                <c:pt idx="208">
                  <c:v>124.94482000000001</c:v>
                </c:pt>
                <c:pt idx="209">
                  <c:v>124.73108999999999</c:v>
                </c:pt>
                <c:pt idx="210">
                  <c:v>124.61530999999999</c:v>
                </c:pt>
                <c:pt idx="211">
                  <c:v>124.80423999999999</c:v>
                </c:pt>
                <c:pt idx="212">
                  <c:v>124.56722000000001</c:v>
                </c:pt>
                <c:pt idx="213">
                  <c:v>124.51445</c:v>
                </c:pt>
                <c:pt idx="214">
                  <c:v>124.20918</c:v>
                </c:pt>
                <c:pt idx="215">
                  <c:v>124.41781</c:v>
                </c:pt>
                <c:pt idx="216">
                  <c:v>124.22254</c:v>
                </c:pt>
                <c:pt idx="217">
                  <c:v>124.38603000000001</c:v>
                </c:pt>
                <c:pt idx="218">
                  <c:v>124.04067999999999</c:v>
                </c:pt>
                <c:pt idx="219">
                  <c:v>123.95099999999999</c:v>
                </c:pt>
                <c:pt idx="220">
                  <c:v>123.64785999999999</c:v>
                </c:pt>
                <c:pt idx="221">
                  <c:v>123.49818</c:v>
                </c:pt>
                <c:pt idx="222">
                  <c:v>123.74147000000001</c:v>
                </c:pt>
                <c:pt idx="223">
                  <c:v>123.27893</c:v>
                </c:pt>
                <c:pt idx="224">
                  <c:v>123.48412</c:v>
                </c:pt>
                <c:pt idx="225">
                  <c:v>123.11821999999999</c:v>
                </c:pt>
                <c:pt idx="226">
                  <c:v>123.13788</c:v>
                </c:pt>
                <c:pt idx="227">
                  <c:v>122.81816000000001</c:v>
                </c:pt>
                <c:pt idx="228">
                  <c:v>122.75663</c:v>
                </c:pt>
                <c:pt idx="229">
                  <c:v>122.69887</c:v>
                </c:pt>
                <c:pt idx="230">
                  <c:v>122.48521</c:v>
                </c:pt>
                <c:pt idx="231">
                  <c:v>122.23</c:v>
                </c:pt>
                <c:pt idx="232">
                  <c:v>121.81001000000001</c:v>
                </c:pt>
                <c:pt idx="233">
                  <c:v>121.37533000000001</c:v>
                </c:pt>
                <c:pt idx="234">
                  <c:v>121.23661</c:v>
                </c:pt>
                <c:pt idx="235">
                  <c:v>120.93523</c:v>
                </c:pt>
                <c:pt idx="236">
                  <c:v>120.41643000000001</c:v>
                </c:pt>
                <c:pt idx="237">
                  <c:v>119.97944</c:v>
                </c:pt>
                <c:pt idx="238">
                  <c:v>119.78366</c:v>
                </c:pt>
                <c:pt idx="239">
                  <c:v>119.6404</c:v>
                </c:pt>
                <c:pt idx="240">
                  <c:v>118.82111999999999</c:v>
                </c:pt>
                <c:pt idx="241">
                  <c:v>118.43513</c:v>
                </c:pt>
                <c:pt idx="242">
                  <c:v>117.82095</c:v>
                </c:pt>
                <c:pt idx="243">
                  <c:v>117.47252</c:v>
                </c:pt>
                <c:pt idx="244">
                  <c:v>116.96763</c:v>
                </c:pt>
                <c:pt idx="245">
                  <c:v>116.09898</c:v>
                </c:pt>
                <c:pt idx="246">
                  <c:v>115.26582999999999</c:v>
                </c:pt>
                <c:pt idx="247">
                  <c:v>114.41827000000001</c:v>
                </c:pt>
                <c:pt idx="248">
                  <c:v>113.84899</c:v>
                </c:pt>
                <c:pt idx="249">
                  <c:v>112.99583</c:v>
                </c:pt>
                <c:pt idx="250">
                  <c:v>112.00069999999999</c:v>
                </c:pt>
                <c:pt idx="251">
                  <c:v>111.18801999999999</c:v>
                </c:pt>
                <c:pt idx="252">
                  <c:v>110.27245000000001</c:v>
                </c:pt>
                <c:pt idx="253">
                  <c:v>109.31251</c:v>
                </c:pt>
                <c:pt idx="254">
                  <c:v>108.25465</c:v>
                </c:pt>
                <c:pt idx="255">
                  <c:v>107.01345999999999</c:v>
                </c:pt>
                <c:pt idx="256">
                  <c:v>105.67413000000001</c:v>
                </c:pt>
                <c:pt idx="257">
                  <c:v>104.60365</c:v>
                </c:pt>
                <c:pt idx="258">
                  <c:v>103.54134000000001</c:v>
                </c:pt>
                <c:pt idx="259">
                  <c:v>102.08945</c:v>
                </c:pt>
                <c:pt idx="260">
                  <c:v>100.40938</c:v>
                </c:pt>
                <c:pt idx="261">
                  <c:v>99.161537999999993</c:v>
                </c:pt>
                <c:pt idx="262">
                  <c:v>97.970286000000002</c:v>
                </c:pt>
                <c:pt idx="263">
                  <c:v>96.200461000000004</c:v>
                </c:pt>
                <c:pt idx="264">
                  <c:v>94.889833999999993</c:v>
                </c:pt>
                <c:pt idx="265">
                  <c:v>93.626951000000005</c:v>
                </c:pt>
                <c:pt idx="266">
                  <c:v>91.934467999999995</c:v>
                </c:pt>
                <c:pt idx="267">
                  <c:v>90.238568999999998</c:v>
                </c:pt>
                <c:pt idx="268">
                  <c:v>88.779706000000004</c:v>
                </c:pt>
                <c:pt idx="269">
                  <c:v>86.885543999999996</c:v>
                </c:pt>
                <c:pt idx="270">
                  <c:v>85.273731999999995</c:v>
                </c:pt>
                <c:pt idx="271">
                  <c:v>83.488899000000004</c:v>
                </c:pt>
                <c:pt idx="272">
                  <c:v>81.459069999999997</c:v>
                </c:pt>
                <c:pt idx="273">
                  <c:v>79.670294999999996</c:v>
                </c:pt>
                <c:pt idx="274">
                  <c:v>78.113392000000005</c:v>
                </c:pt>
                <c:pt idx="275">
                  <c:v>76.072004000000007</c:v>
                </c:pt>
                <c:pt idx="276">
                  <c:v>73.970657000000003</c:v>
                </c:pt>
                <c:pt idx="277">
                  <c:v>72.171453</c:v>
                </c:pt>
                <c:pt idx="278">
                  <c:v>70.517122000000001</c:v>
                </c:pt>
                <c:pt idx="279">
                  <c:v>68.725239000000002</c:v>
                </c:pt>
                <c:pt idx="280">
                  <c:v>66.811113000000006</c:v>
                </c:pt>
                <c:pt idx="281">
                  <c:v>65.066415000000006</c:v>
                </c:pt>
                <c:pt idx="282">
                  <c:v>62.912776000000001</c:v>
                </c:pt>
                <c:pt idx="283">
                  <c:v>60.603695999999999</c:v>
                </c:pt>
                <c:pt idx="284">
                  <c:v>58.768126000000002</c:v>
                </c:pt>
                <c:pt idx="285">
                  <c:v>56.649292000000003</c:v>
                </c:pt>
                <c:pt idx="286">
                  <c:v>54.630789999999998</c:v>
                </c:pt>
                <c:pt idx="287">
                  <c:v>52.628636999999998</c:v>
                </c:pt>
                <c:pt idx="288">
                  <c:v>50.398378000000001</c:v>
                </c:pt>
                <c:pt idx="289">
                  <c:v>48.530934999999999</c:v>
                </c:pt>
                <c:pt idx="290">
                  <c:v>46.798417999999998</c:v>
                </c:pt>
                <c:pt idx="291">
                  <c:v>44.357107999999997</c:v>
                </c:pt>
                <c:pt idx="292">
                  <c:v>41.994647999999998</c:v>
                </c:pt>
                <c:pt idx="293">
                  <c:v>40.220796</c:v>
                </c:pt>
                <c:pt idx="294">
                  <c:v>37.947620000000001</c:v>
                </c:pt>
                <c:pt idx="295">
                  <c:v>36.188729000000002</c:v>
                </c:pt>
                <c:pt idx="296">
                  <c:v>34.217509</c:v>
                </c:pt>
                <c:pt idx="297">
                  <c:v>32.042830000000002</c:v>
                </c:pt>
                <c:pt idx="298">
                  <c:v>29.754200999999998</c:v>
                </c:pt>
                <c:pt idx="299">
                  <c:v>27.687453000000001</c:v>
                </c:pt>
                <c:pt idx="300">
                  <c:v>25.401046000000001</c:v>
                </c:pt>
                <c:pt idx="301">
                  <c:v>23.937956</c:v>
                </c:pt>
                <c:pt idx="302">
                  <c:v>21.580835</c:v>
                </c:pt>
                <c:pt idx="303">
                  <c:v>19.320274999999999</c:v>
                </c:pt>
                <c:pt idx="304">
                  <c:v>17.286968999999999</c:v>
                </c:pt>
                <c:pt idx="305">
                  <c:v>15.386264000000001</c:v>
                </c:pt>
                <c:pt idx="306">
                  <c:v>13.160183</c:v>
                </c:pt>
                <c:pt idx="307">
                  <c:v>11.094488</c:v>
                </c:pt>
                <c:pt idx="308">
                  <c:v>8.6906104000000006</c:v>
                </c:pt>
                <c:pt idx="309">
                  <c:v>6.5675167999999999</c:v>
                </c:pt>
                <c:pt idx="310">
                  <c:v>4.2743080000000004</c:v>
                </c:pt>
                <c:pt idx="311">
                  <c:v>2.3009746</c:v>
                </c:pt>
                <c:pt idx="312">
                  <c:v>1.2852456E-2</c:v>
                </c:pt>
                <c:pt idx="313">
                  <c:v>-2.0166219000000001</c:v>
                </c:pt>
                <c:pt idx="314">
                  <c:v>-4.3563501000000002</c:v>
                </c:pt>
                <c:pt idx="315">
                  <c:v>-6.4805339000000002</c:v>
                </c:pt>
                <c:pt idx="316">
                  <c:v>-8.7449252000000008</c:v>
                </c:pt>
                <c:pt idx="317">
                  <c:v>-11.200563000000001</c:v>
                </c:pt>
                <c:pt idx="318">
                  <c:v>-13.374984</c:v>
                </c:pt>
                <c:pt idx="319">
                  <c:v>-15.836551999999999</c:v>
                </c:pt>
                <c:pt idx="320">
                  <c:v>-17.771701</c:v>
                </c:pt>
                <c:pt idx="321">
                  <c:v>-20.261423000000001</c:v>
                </c:pt>
                <c:pt idx="322">
                  <c:v>-22.430132</c:v>
                </c:pt>
                <c:pt idx="323">
                  <c:v>-24.983544999999999</c:v>
                </c:pt>
                <c:pt idx="324">
                  <c:v>-27.355602999999999</c:v>
                </c:pt>
                <c:pt idx="325">
                  <c:v>-29.475570999999999</c:v>
                </c:pt>
                <c:pt idx="326">
                  <c:v>-31.568750000000001</c:v>
                </c:pt>
                <c:pt idx="327">
                  <c:v>-34.301026</c:v>
                </c:pt>
                <c:pt idx="328">
                  <c:v>-36.829149000000001</c:v>
                </c:pt>
                <c:pt idx="329">
                  <c:v>-39.064394999999998</c:v>
                </c:pt>
                <c:pt idx="330">
                  <c:v>-41.597267000000002</c:v>
                </c:pt>
                <c:pt idx="331">
                  <c:v>-44.169269</c:v>
                </c:pt>
                <c:pt idx="332">
                  <c:v>-46.783754000000002</c:v>
                </c:pt>
                <c:pt idx="333">
                  <c:v>-49.372030000000002</c:v>
                </c:pt>
                <c:pt idx="334">
                  <c:v>-51.765408999999998</c:v>
                </c:pt>
                <c:pt idx="335">
                  <c:v>-54.259272000000003</c:v>
                </c:pt>
                <c:pt idx="336">
                  <c:v>-56.988824999999999</c:v>
                </c:pt>
                <c:pt idx="337">
                  <c:v>-59.793064999999999</c:v>
                </c:pt>
                <c:pt idx="338">
                  <c:v>-62.221145</c:v>
                </c:pt>
                <c:pt idx="339">
                  <c:v>-65.191253000000003</c:v>
                </c:pt>
                <c:pt idx="340">
                  <c:v>-67.449220999999994</c:v>
                </c:pt>
                <c:pt idx="341">
                  <c:v>-70.457243000000005</c:v>
                </c:pt>
                <c:pt idx="342">
                  <c:v>-73.380082000000002</c:v>
                </c:pt>
                <c:pt idx="343">
                  <c:v>-76.108620000000002</c:v>
                </c:pt>
                <c:pt idx="344">
                  <c:v>-79.330866</c:v>
                </c:pt>
                <c:pt idx="345">
                  <c:v>-81.866195000000005</c:v>
                </c:pt>
                <c:pt idx="346">
                  <c:v>-84.674175000000005</c:v>
                </c:pt>
                <c:pt idx="347">
                  <c:v>-87.897792999999993</c:v>
                </c:pt>
                <c:pt idx="348">
                  <c:v>-91.219050999999993</c:v>
                </c:pt>
                <c:pt idx="349">
                  <c:v>-93.999816999999993</c:v>
                </c:pt>
                <c:pt idx="350">
                  <c:v>-97.409001000000004</c:v>
                </c:pt>
                <c:pt idx="351">
                  <c:v>-100.37717000000001</c:v>
                </c:pt>
                <c:pt idx="352">
                  <c:v>-102.94337</c:v>
                </c:pt>
                <c:pt idx="353">
                  <c:v>-106.50388</c:v>
                </c:pt>
                <c:pt idx="354">
                  <c:v>-109.69973</c:v>
                </c:pt>
                <c:pt idx="355">
                  <c:v>-113.14111</c:v>
                </c:pt>
                <c:pt idx="356">
                  <c:v>-116.31816999999999</c:v>
                </c:pt>
                <c:pt idx="357">
                  <c:v>-119.86389</c:v>
                </c:pt>
                <c:pt idx="358">
                  <c:v>-122.97409</c:v>
                </c:pt>
                <c:pt idx="359">
                  <c:v>-126.05885000000001</c:v>
                </c:pt>
                <c:pt idx="360">
                  <c:v>-129.54697999999999</c:v>
                </c:pt>
                <c:pt idx="361">
                  <c:v>-132.66945000000001</c:v>
                </c:pt>
                <c:pt idx="362">
                  <c:v>-134.96491</c:v>
                </c:pt>
                <c:pt idx="363">
                  <c:v>-137.67577</c:v>
                </c:pt>
                <c:pt idx="364">
                  <c:v>-139.94782000000001</c:v>
                </c:pt>
                <c:pt idx="365">
                  <c:v>-142.15012999999999</c:v>
                </c:pt>
                <c:pt idx="366">
                  <c:v>-143.39125000000001</c:v>
                </c:pt>
                <c:pt idx="367">
                  <c:v>-144.75591</c:v>
                </c:pt>
                <c:pt idx="368">
                  <c:v>-144.35198</c:v>
                </c:pt>
                <c:pt idx="369">
                  <c:v>-142.92949999999999</c:v>
                </c:pt>
                <c:pt idx="370">
                  <c:v>-139.59326999999999</c:v>
                </c:pt>
                <c:pt idx="371">
                  <c:v>-134.01336000000001</c:v>
                </c:pt>
                <c:pt idx="372">
                  <c:v>-124.91161</c:v>
                </c:pt>
                <c:pt idx="373">
                  <c:v>-110.68279</c:v>
                </c:pt>
                <c:pt idx="374">
                  <c:v>-90.259943000000007</c:v>
                </c:pt>
                <c:pt idx="375">
                  <c:v>-59.088034</c:v>
                </c:pt>
                <c:pt idx="376">
                  <c:v>-12.210233000000001</c:v>
                </c:pt>
                <c:pt idx="377">
                  <c:v>61.432653000000002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46"/>
          <c:order val="46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F(q,E)'!$AW$10:$AW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35.62786</c:v>
                </c:pt>
                <c:pt idx="24">
                  <c:v>34.191775</c:v>
                </c:pt>
                <c:pt idx="25">
                  <c:v>-25.602331</c:v>
                </c:pt>
                <c:pt idx="26">
                  <c:v>-64.755726999999993</c:v>
                </c:pt>
                <c:pt idx="27">
                  <c:v>-91.770363000000003</c:v>
                </c:pt>
                <c:pt idx="28">
                  <c:v>-110.22203</c:v>
                </c:pt>
                <c:pt idx="29">
                  <c:v>-122.33441999999999</c:v>
                </c:pt>
                <c:pt idx="30">
                  <c:v>-130.60131999999999</c:v>
                </c:pt>
                <c:pt idx="31">
                  <c:v>-135.59025</c:v>
                </c:pt>
                <c:pt idx="32">
                  <c:v>-138.47058000000001</c:v>
                </c:pt>
                <c:pt idx="33">
                  <c:v>-139.84961999999999</c:v>
                </c:pt>
                <c:pt idx="34">
                  <c:v>-140.01334</c:v>
                </c:pt>
                <c:pt idx="35">
                  <c:v>-139.24495999999999</c:v>
                </c:pt>
                <c:pt idx="36">
                  <c:v>-138.17344</c:v>
                </c:pt>
                <c:pt idx="37">
                  <c:v>-136.09646000000001</c:v>
                </c:pt>
                <c:pt idx="38">
                  <c:v>-134.05939000000001</c:v>
                </c:pt>
                <c:pt idx="39">
                  <c:v>-131.75476</c:v>
                </c:pt>
                <c:pt idx="40">
                  <c:v>-128.80902</c:v>
                </c:pt>
                <c:pt idx="41">
                  <c:v>-125.59524</c:v>
                </c:pt>
                <c:pt idx="42">
                  <c:v>-122.96243</c:v>
                </c:pt>
                <c:pt idx="43">
                  <c:v>-119.56066</c:v>
                </c:pt>
                <c:pt idx="44">
                  <c:v>-116.66148</c:v>
                </c:pt>
                <c:pt idx="45">
                  <c:v>-113.53939</c:v>
                </c:pt>
                <c:pt idx="46">
                  <c:v>-110.63466</c:v>
                </c:pt>
                <c:pt idx="47">
                  <c:v>-107.54895</c:v>
                </c:pt>
                <c:pt idx="48">
                  <c:v>-104.32335</c:v>
                </c:pt>
                <c:pt idx="49">
                  <c:v>-101.10339</c:v>
                </c:pt>
                <c:pt idx="50">
                  <c:v>-98.260417000000004</c:v>
                </c:pt>
                <c:pt idx="51">
                  <c:v>-95.398053000000004</c:v>
                </c:pt>
                <c:pt idx="52">
                  <c:v>-92.286946999999998</c:v>
                </c:pt>
                <c:pt idx="53">
                  <c:v>-89.014328000000006</c:v>
                </c:pt>
                <c:pt idx="54">
                  <c:v>-86.462292000000005</c:v>
                </c:pt>
                <c:pt idx="55">
                  <c:v>-83.416445999999993</c:v>
                </c:pt>
                <c:pt idx="56">
                  <c:v>-80.323361000000006</c:v>
                </c:pt>
                <c:pt idx="57">
                  <c:v>-77.781482999999994</c:v>
                </c:pt>
                <c:pt idx="58">
                  <c:v>-75.150143</c:v>
                </c:pt>
                <c:pt idx="59">
                  <c:v>-72.125873999999996</c:v>
                </c:pt>
                <c:pt idx="60">
                  <c:v>-69.351732999999996</c:v>
                </c:pt>
                <c:pt idx="61">
                  <c:v>-66.839084999999997</c:v>
                </c:pt>
                <c:pt idx="62">
                  <c:v>-64.241039000000001</c:v>
                </c:pt>
                <c:pt idx="63">
                  <c:v>-61.905423999999996</c:v>
                </c:pt>
                <c:pt idx="64">
                  <c:v>-59.514865999999998</c:v>
                </c:pt>
                <c:pt idx="65">
                  <c:v>-56.557215999999997</c:v>
                </c:pt>
                <c:pt idx="66">
                  <c:v>-53.972631</c:v>
                </c:pt>
                <c:pt idx="67">
                  <c:v>-51.256312999999999</c:v>
                </c:pt>
                <c:pt idx="68">
                  <c:v>-48.956153999999998</c:v>
                </c:pt>
                <c:pt idx="69">
                  <c:v>-46.431077999999999</c:v>
                </c:pt>
                <c:pt idx="70">
                  <c:v>-44.164828999999997</c:v>
                </c:pt>
                <c:pt idx="71">
                  <c:v>-41.699258999999998</c:v>
                </c:pt>
                <c:pt idx="72">
                  <c:v>-39.753441000000002</c:v>
                </c:pt>
                <c:pt idx="73">
                  <c:v>-37.127606</c:v>
                </c:pt>
                <c:pt idx="74">
                  <c:v>-35.134917000000002</c:v>
                </c:pt>
                <c:pt idx="75">
                  <c:v>-32.730415000000001</c:v>
                </c:pt>
                <c:pt idx="76">
                  <c:v>-30.519611000000001</c:v>
                </c:pt>
                <c:pt idx="77">
                  <c:v>-28.481110000000001</c:v>
                </c:pt>
                <c:pt idx="78">
                  <c:v>-26.220095000000001</c:v>
                </c:pt>
                <c:pt idx="79">
                  <c:v>-23.862607000000001</c:v>
                </c:pt>
                <c:pt idx="80">
                  <c:v>-21.799251999999999</c:v>
                </c:pt>
                <c:pt idx="81">
                  <c:v>-19.349772999999999</c:v>
                </c:pt>
                <c:pt idx="82">
                  <c:v>-17.129476</c:v>
                </c:pt>
                <c:pt idx="83">
                  <c:v>-14.827389999999999</c:v>
                </c:pt>
                <c:pt idx="84">
                  <c:v>-12.672815</c:v>
                </c:pt>
                <c:pt idx="85">
                  <c:v>-10.380407999999999</c:v>
                </c:pt>
                <c:pt idx="86">
                  <c:v>-8.6210109999999993</c:v>
                </c:pt>
                <c:pt idx="87">
                  <c:v>-6.4200078999999999</c:v>
                </c:pt>
                <c:pt idx="88">
                  <c:v>-4.0556729000000002</c:v>
                </c:pt>
                <c:pt idx="89">
                  <c:v>-2.1055107</c:v>
                </c:pt>
                <c:pt idx="90">
                  <c:v>-6.1003561999999997E-2</c:v>
                </c:pt>
                <c:pt idx="91">
                  <c:v>2.1499069</c:v>
                </c:pt>
                <c:pt idx="92">
                  <c:v>4.4330771999999996</c:v>
                </c:pt>
                <c:pt idx="93">
                  <c:v>6.1427908999999996</c:v>
                </c:pt>
                <c:pt idx="94">
                  <c:v>8.2082441999999993</c:v>
                </c:pt>
                <c:pt idx="95">
                  <c:v>10.549861</c:v>
                </c:pt>
                <c:pt idx="96">
                  <c:v>12.616901</c:v>
                </c:pt>
                <c:pt idx="97">
                  <c:v>14.363295000000001</c:v>
                </c:pt>
                <c:pt idx="98">
                  <c:v>16.519030000000001</c:v>
                </c:pt>
                <c:pt idx="99">
                  <c:v>18.790213999999999</c:v>
                </c:pt>
                <c:pt idx="100">
                  <c:v>21.036892999999999</c:v>
                </c:pt>
                <c:pt idx="101">
                  <c:v>22.783353999999999</c:v>
                </c:pt>
                <c:pt idx="102">
                  <c:v>24.711089999999999</c:v>
                </c:pt>
                <c:pt idx="103">
                  <c:v>26.865036</c:v>
                </c:pt>
                <c:pt idx="104">
                  <c:v>28.729811000000002</c:v>
                </c:pt>
                <c:pt idx="105">
                  <c:v>31.349495999999998</c:v>
                </c:pt>
                <c:pt idx="106">
                  <c:v>33.263804</c:v>
                </c:pt>
                <c:pt idx="107">
                  <c:v>35.168939000000002</c:v>
                </c:pt>
                <c:pt idx="108">
                  <c:v>36.843440000000001</c:v>
                </c:pt>
                <c:pt idx="109">
                  <c:v>38.690069999999999</c:v>
                </c:pt>
                <c:pt idx="110">
                  <c:v>40.871062999999999</c:v>
                </c:pt>
                <c:pt idx="111">
                  <c:v>43.060752999999998</c:v>
                </c:pt>
                <c:pt idx="112">
                  <c:v>45.020417000000002</c:v>
                </c:pt>
                <c:pt idx="113">
                  <c:v>46.686850999999997</c:v>
                </c:pt>
                <c:pt idx="114">
                  <c:v>48.265815000000003</c:v>
                </c:pt>
                <c:pt idx="115">
                  <c:v>50.351486999999999</c:v>
                </c:pt>
                <c:pt idx="116">
                  <c:v>52.224514999999997</c:v>
                </c:pt>
                <c:pt idx="117">
                  <c:v>54.024610000000003</c:v>
                </c:pt>
                <c:pt idx="118">
                  <c:v>55.952697000000001</c:v>
                </c:pt>
                <c:pt idx="119">
                  <c:v>57.663257000000002</c:v>
                </c:pt>
                <c:pt idx="120">
                  <c:v>59.600396000000003</c:v>
                </c:pt>
                <c:pt idx="121">
                  <c:v>61.748652</c:v>
                </c:pt>
                <c:pt idx="122">
                  <c:v>63.325845000000001</c:v>
                </c:pt>
                <c:pt idx="123">
                  <c:v>64.986979000000005</c:v>
                </c:pt>
                <c:pt idx="124">
                  <c:v>67.056815999999998</c:v>
                </c:pt>
                <c:pt idx="125">
                  <c:v>69.076149999999998</c:v>
                </c:pt>
                <c:pt idx="126">
                  <c:v>70.415509999999998</c:v>
                </c:pt>
                <c:pt idx="127">
                  <c:v>71.793576999999999</c:v>
                </c:pt>
                <c:pt idx="128">
                  <c:v>73.549514000000002</c:v>
                </c:pt>
                <c:pt idx="129">
                  <c:v>75.513043999999994</c:v>
                </c:pt>
                <c:pt idx="130">
                  <c:v>77.076796000000002</c:v>
                </c:pt>
                <c:pt idx="131">
                  <c:v>78.872331000000003</c:v>
                </c:pt>
                <c:pt idx="132">
                  <c:v>80.525081999999998</c:v>
                </c:pt>
                <c:pt idx="133">
                  <c:v>82.098731000000001</c:v>
                </c:pt>
                <c:pt idx="134">
                  <c:v>83.427873000000005</c:v>
                </c:pt>
                <c:pt idx="135">
                  <c:v>85.117333000000002</c:v>
                </c:pt>
                <c:pt idx="136">
                  <c:v>86.636049999999997</c:v>
                </c:pt>
                <c:pt idx="137">
                  <c:v>88.145470000000003</c:v>
                </c:pt>
                <c:pt idx="138">
                  <c:v>89.287760000000006</c:v>
                </c:pt>
                <c:pt idx="139">
                  <c:v>90.677950999999993</c:v>
                </c:pt>
                <c:pt idx="140">
                  <c:v>92.111660000000001</c:v>
                </c:pt>
                <c:pt idx="141">
                  <c:v>93.735673000000006</c:v>
                </c:pt>
                <c:pt idx="142">
                  <c:v>94.843198999999998</c:v>
                </c:pt>
                <c:pt idx="143">
                  <c:v>95.921449999999993</c:v>
                </c:pt>
                <c:pt idx="144">
                  <c:v>96.874009000000001</c:v>
                </c:pt>
                <c:pt idx="145">
                  <c:v>97.772929000000005</c:v>
                </c:pt>
                <c:pt idx="146">
                  <c:v>99.122923999999998</c:v>
                </c:pt>
                <c:pt idx="147">
                  <c:v>100.33983000000001</c:v>
                </c:pt>
                <c:pt idx="148">
                  <c:v>102.04141</c:v>
                </c:pt>
                <c:pt idx="149">
                  <c:v>102.9906</c:v>
                </c:pt>
                <c:pt idx="150">
                  <c:v>103.52108</c:v>
                </c:pt>
                <c:pt idx="151">
                  <c:v>104.61467</c:v>
                </c:pt>
                <c:pt idx="152">
                  <c:v>105.12757999999999</c:v>
                </c:pt>
                <c:pt idx="153">
                  <c:v>106.20814</c:v>
                </c:pt>
                <c:pt idx="154">
                  <c:v>106.80578</c:v>
                </c:pt>
                <c:pt idx="155">
                  <c:v>107.78478</c:v>
                </c:pt>
                <c:pt idx="156">
                  <c:v>108.40165</c:v>
                </c:pt>
                <c:pt idx="157">
                  <c:v>108.9502</c:v>
                </c:pt>
                <c:pt idx="158">
                  <c:v>109.90096</c:v>
                </c:pt>
                <c:pt idx="159">
                  <c:v>110.29474999999999</c:v>
                </c:pt>
                <c:pt idx="160">
                  <c:v>110.9735</c:v>
                </c:pt>
                <c:pt idx="161">
                  <c:v>111.31321</c:v>
                </c:pt>
                <c:pt idx="162">
                  <c:v>111.96876</c:v>
                </c:pt>
                <c:pt idx="163">
                  <c:v>112.3473</c:v>
                </c:pt>
                <c:pt idx="164">
                  <c:v>112.51554</c:v>
                </c:pt>
                <c:pt idx="165">
                  <c:v>112.98408999999999</c:v>
                </c:pt>
                <c:pt idx="166">
                  <c:v>113.27670000000001</c:v>
                </c:pt>
                <c:pt idx="167">
                  <c:v>113.61745000000001</c:v>
                </c:pt>
                <c:pt idx="168">
                  <c:v>113.59567</c:v>
                </c:pt>
                <c:pt idx="169">
                  <c:v>114.04593</c:v>
                </c:pt>
                <c:pt idx="170">
                  <c:v>114.36731</c:v>
                </c:pt>
                <c:pt idx="171">
                  <c:v>114.76951</c:v>
                </c:pt>
                <c:pt idx="172">
                  <c:v>114.56740000000001</c:v>
                </c:pt>
                <c:pt idx="173">
                  <c:v>115.45666</c:v>
                </c:pt>
                <c:pt idx="174">
                  <c:v>115.6092</c:v>
                </c:pt>
                <c:pt idx="175">
                  <c:v>115.32427</c:v>
                </c:pt>
                <c:pt idx="176">
                  <c:v>115.67503000000001</c:v>
                </c:pt>
                <c:pt idx="177">
                  <c:v>115.85648</c:v>
                </c:pt>
                <c:pt idx="178">
                  <c:v>115.85755</c:v>
                </c:pt>
                <c:pt idx="179">
                  <c:v>116.23084</c:v>
                </c:pt>
                <c:pt idx="180">
                  <c:v>116.43138</c:v>
                </c:pt>
                <c:pt idx="181">
                  <c:v>116.59663</c:v>
                </c:pt>
                <c:pt idx="182">
                  <c:v>116.47696000000001</c:v>
                </c:pt>
                <c:pt idx="183">
                  <c:v>116.87597</c:v>
                </c:pt>
                <c:pt idx="184">
                  <c:v>116.78469</c:v>
                </c:pt>
                <c:pt idx="185">
                  <c:v>116.98769</c:v>
                </c:pt>
                <c:pt idx="186">
                  <c:v>116.87260000000001</c:v>
                </c:pt>
                <c:pt idx="187">
                  <c:v>116.81128</c:v>
                </c:pt>
                <c:pt idx="188">
                  <c:v>116.93187</c:v>
                </c:pt>
                <c:pt idx="189">
                  <c:v>116.67249</c:v>
                </c:pt>
                <c:pt idx="190">
                  <c:v>116.94408</c:v>
                </c:pt>
                <c:pt idx="191">
                  <c:v>116.44602999999999</c:v>
                </c:pt>
                <c:pt idx="192">
                  <c:v>116.94535</c:v>
                </c:pt>
                <c:pt idx="193">
                  <c:v>116.5818</c:v>
                </c:pt>
                <c:pt idx="194">
                  <c:v>116.80607000000001</c:v>
                </c:pt>
                <c:pt idx="195">
                  <c:v>117.11026</c:v>
                </c:pt>
                <c:pt idx="196">
                  <c:v>117.09609</c:v>
                </c:pt>
                <c:pt idx="197">
                  <c:v>117.27179</c:v>
                </c:pt>
                <c:pt idx="198">
                  <c:v>117.24542</c:v>
                </c:pt>
                <c:pt idx="199">
                  <c:v>117.11463999999999</c:v>
                </c:pt>
                <c:pt idx="200">
                  <c:v>117.2124</c:v>
                </c:pt>
                <c:pt idx="201">
                  <c:v>116.94559</c:v>
                </c:pt>
                <c:pt idx="202">
                  <c:v>116.64238</c:v>
                </c:pt>
                <c:pt idx="203">
                  <c:v>116.67574</c:v>
                </c:pt>
                <c:pt idx="204">
                  <c:v>117.29161999999999</c:v>
                </c:pt>
                <c:pt idx="205">
                  <c:v>116.73405</c:v>
                </c:pt>
                <c:pt idx="206">
                  <c:v>116.64711</c:v>
                </c:pt>
                <c:pt idx="207">
                  <c:v>116.59842999999999</c:v>
                </c:pt>
                <c:pt idx="208">
                  <c:v>116.88556</c:v>
                </c:pt>
                <c:pt idx="209">
                  <c:v>116.44642</c:v>
                </c:pt>
                <c:pt idx="210">
                  <c:v>116.68755</c:v>
                </c:pt>
                <c:pt idx="211">
                  <c:v>116.66612000000001</c:v>
                </c:pt>
                <c:pt idx="212">
                  <c:v>116.7988</c:v>
                </c:pt>
                <c:pt idx="213">
                  <c:v>116.24630000000001</c:v>
                </c:pt>
                <c:pt idx="214">
                  <c:v>116.47942</c:v>
                </c:pt>
                <c:pt idx="215">
                  <c:v>116.68254</c:v>
                </c:pt>
                <c:pt idx="216">
                  <c:v>116.62214</c:v>
                </c:pt>
                <c:pt idx="217">
                  <c:v>116.62112999999999</c:v>
                </c:pt>
                <c:pt idx="218">
                  <c:v>116.26560000000001</c:v>
                </c:pt>
                <c:pt idx="219">
                  <c:v>115.84969</c:v>
                </c:pt>
                <c:pt idx="220">
                  <c:v>115.61633999999999</c:v>
                </c:pt>
                <c:pt idx="221">
                  <c:v>115.93340000000001</c:v>
                </c:pt>
                <c:pt idx="222">
                  <c:v>115.76611</c:v>
                </c:pt>
                <c:pt idx="223">
                  <c:v>115.79407999999999</c:v>
                </c:pt>
                <c:pt idx="224">
                  <c:v>115.21604000000001</c:v>
                </c:pt>
                <c:pt idx="225">
                  <c:v>115.15085999999999</c:v>
                </c:pt>
                <c:pt idx="226">
                  <c:v>114.81765</c:v>
                </c:pt>
                <c:pt idx="227">
                  <c:v>114.81471000000001</c:v>
                </c:pt>
                <c:pt idx="228">
                  <c:v>114.63996</c:v>
                </c:pt>
                <c:pt idx="229">
                  <c:v>114.54257</c:v>
                </c:pt>
                <c:pt idx="230">
                  <c:v>114.00042999999999</c:v>
                </c:pt>
                <c:pt idx="231">
                  <c:v>113.93459</c:v>
                </c:pt>
                <c:pt idx="232">
                  <c:v>113.46075999999999</c:v>
                </c:pt>
                <c:pt idx="233">
                  <c:v>113.36772000000001</c:v>
                </c:pt>
                <c:pt idx="234">
                  <c:v>113.04222</c:v>
                </c:pt>
                <c:pt idx="235">
                  <c:v>112.54101</c:v>
                </c:pt>
                <c:pt idx="236">
                  <c:v>112.40306</c:v>
                </c:pt>
                <c:pt idx="237">
                  <c:v>112.0577</c:v>
                </c:pt>
                <c:pt idx="238">
                  <c:v>111.64091999999999</c:v>
                </c:pt>
                <c:pt idx="239">
                  <c:v>110.97659</c:v>
                </c:pt>
                <c:pt idx="240">
                  <c:v>110.63012999999999</c:v>
                </c:pt>
                <c:pt idx="241">
                  <c:v>109.92744</c:v>
                </c:pt>
                <c:pt idx="242">
                  <c:v>109.2931</c:v>
                </c:pt>
                <c:pt idx="243">
                  <c:v>108.70560999999999</c:v>
                </c:pt>
                <c:pt idx="244">
                  <c:v>108.15572</c:v>
                </c:pt>
                <c:pt idx="245">
                  <c:v>107.34744000000001</c:v>
                </c:pt>
                <c:pt idx="246">
                  <c:v>106.84059000000001</c:v>
                </c:pt>
                <c:pt idx="247">
                  <c:v>106.12782</c:v>
                </c:pt>
                <c:pt idx="248">
                  <c:v>105.27675000000001</c:v>
                </c:pt>
                <c:pt idx="249">
                  <c:v>104.59065</c:v>
                </c:pt>
                <c:pt idx="250">
                  <c:v>103.42574999999999</c:v>
                </c:pt>
                <c:pt idx="251">
                  <c:v>102.82348</c:v>
                </c:pt>
                <c:pt idx="252">
                  <c:v>101.85702000000001</c:v>
                </c:pt>
                <c:pt idx="253">
                  <c:v>100.69761</c:v>
                </c:pt>
                <c:pt idx="254">
                  <c:v>99.601761999999994</c:v>
                </c:pt>
                <c:pt idx="255">
                  <c:v>98.610129999999998</c:v>
                </c:pt>
                <c:pt idx="256">
                  <c:v>97.401014000000004</c:v>
                </c:pt>
                <c:pt idx="257">
                  <c:v>96.147812000000002</c:v>
                </c:pt>
                <c:pt idx="258">
                  <c:v>95.192013000000003</c:v>
                </c:pt>
                <c:pt idx="259">
                  <c:v>93.565541999999994</c:v>
                </c:pt>
                <c:pt idx="260">
                  <c:v>92.255086000000006</c:v>
                </c:pt>
                <c:pt idx="261">
                  <c:v>90.836494999999999</c:v>
                </c:pt>
                <c:pt idx="262">
                  <c:v>89.596804000000006</c:v>
                </c:pt>
                <c:pt idx="263">
                  <c:v>88.596984000000006</c:v>
                </c:pt>
                <c:pt idx="264">
                  <c:v>87.091842999999997</c:v>
                </c:pt>
                <c:pt idx="265">
                  <c:v>85.449972000000002</c:v>
                </c:pt>
                <c:pt idx="266">
                  <c:v>83.791965000000005</c:v>
                </c:pt>
                <c:pt idx="267">
                  <c:v>82.455990999999997</c:v>
                </c:pt>
                <c:pt idx="268">
                  <c:v>81.066525999999996</c:v>
                </c:pt>
                <c:pt idx="269">
                  <c:v>79.431376999999998</c:v>
                </c:pt>
                <c:pt idx="270">
                  <c:v>77.782196999999996</c:v>
                </c:pt>
                <c:pt idx="271">
                  <c:v>75.648353</c:v>
                </c:pt>
                <c:pt idx="272">
                  <c:v>73.885165999999998</c:v>
                </c:pt>
                <c:pt idx="273">
                  <c:v>72.14958</c:v>
                </c:pt>
                <c:pt idx="274">
                  <c:v>70.301632999999995</c:v>
                </c:pt>
                <c:pt idx="275">
                  <c:v>68.812354999999997</c:v>
                </c:pt>
                <c:pt idx="276">
                  <c:v>67.298075999999995</c:v>
                </c:pt>
                <c:pt idx="277">
                  <c:v>64.922955000000002</c:v>
                </c:pt>
                <c:pt idx="278">
                  <c:v>63.225825</c:v>
                </c:pt>
                <c:pt idx="279">
                  <c:v>61.739553000000001</c:v>
                </c:pt>
                <c:pt idx="280">
                  <c:v>59.900678999999997</c:v>
                </c:pt>
                <c:pt idx="281">
                  <c:v>57.806629999999998</c:v>
                </c:pt>
                <c:pt idx="282">
                  <c:v>56.205272000000001</c:v>
                </c:pt>
                <c:pt idx="283">
                  <c:v>54.022762</c:v>
                </c:pt>
                <c:pt idx="284">
                  <c:v>51.860076999999997</c:v>
                </c:pt>
                <c:pt idx="285">
                  <c:v>49.992145999999998</c:v>
                </c:pt>
                <c:pt idx="286">
                  <c:v>48.141112999999997</c:v>
                </c:pt>
                <c:pt idx="287">
                  <c:v>46.449700999999997</c:v>
                </c:pt>
                <c:pt idx="288">
                  <c:v>44.831847000000003</c:v>
                </c:pt>
                <c:pt idx="289">
                  <c:v>42.792954000000002</c:v>
                </c:pt>
                <c:pt idx="290">
                  <c:v>40.634090999999998</c:v>
                </c:pt>
                <c:pt idx="291">
                  <c:v>38.647092000000001</c:v>
                </c:pt>
                <c:pt idx="292">
                  <c:v>36.471528999999997</c:v>
                </c:pt>
                <c:pt idx="293">
                  <c:v>34.772221999999999</c:v>
                </c:pt>
                <c:pt idx="294">
                  <c:v>32.757348</c:v>
                </c:pt>
                <c:pt idx="295">
                  <c:v>30.487663999999999</c:v>
                </c:pt>
                <c:pt idx="296">
                  <c:v>28.721969000000001</c:v>
                </c:pt>
                <c:pt idx="297">
                  <c:v>26.409711000000001</c:v>
                </c:pt>
                <c:pt idx="298">
                  <c:v>24.533107999999999</c:v>
                </c:pt>
                <c:pt idx="299">
                  <c:v>22.242460000000001</c:v>
                </c:pt>
                <c:pt idx="300">
                  <c:v>20.445765999999999</c:v>
                </c:pt>
                <c:pt idx="301">
                  <c:v>18.602584</c:v>
                </c:pt>
                <c:pt idx="302">
                  <c:v>16.480295000000002</c:v>
                </c:pt>
                <c:pt idx="303">
                  <c:v>14.686424000000001</c:v>
                </c:pt>
                <c:pt idx="304">
                  <c:v>12.718935</c:v>
                </c:pt>
                <c:pt idx="305">
                  <c:v>10.642284</c:v>
                </c:pt>
                <c:pt idx="306">
                  <c:v>8.4224428000000007</c:v>
                </c:pt>
                <c:pt idx="307">
                  <c:v>6.2373199000000001</c:v>
                </c:pt>
                <c:pt idx="308">
                  <c:v>4.1084677999999997</c:v>
                </c:pt>
                <c:pt idx="309">
                  <c:v>1.9850843</c:v>
                </c:pt>
                <c:pt idx="310">
                  <c:v>-0.11003197000000001</c:v>
                </c:pt>
                <c:pt idx="311">
                  <c:v>-2.1445694</c:v>
                </c:pt>
                <c:pt idx="312">
                  <c:v>-4.6228053999999998</c:v>
                </c:pt>
                <c:pt idx="313">
                  <c:v>-6.6388908000000004</c:v>
                </c:pt>
                <c:pt idx="314">
                  <c:v>-8.8563389000000008</c:v>
                </c:pt>
                <c:pt idx="315">
                  <c:v>-10.701024</c:v>
                </c:pt>
                <c:pt idx="316">
                  <c:v>-12.897691999999999</c:v>
                </c:pt>
                <c:pt idx="317">
                  <c:v>-15.324612999999999</c:v>
                </c:pt>
                <c:pt idx="318">
                  <c:v>-17.624887999999999</c:v>
                </c:pt>
                <c:pt idx="319">
                  <c:v>-19.513334</c:v>
                </c:pt>
                <c:pt idx="320">
                  <c:v>-22.198022000000002</c:v>
                </c:pt>
                <c:pt idx="321">
                  <c:v>-23.98865</c:v>
                </c:pt>
                <c:pt idx="322">
                  <c:v>-26.347743000000001</c:v>
                </c:pt>
                <c:pt idx="323">
                  <c:v>-28.191952000000001</c:v>
                </c:pt>
                <c:pt idx="324">
                  <c:v>-30.762937999999998</c:v>
                </c:pt>
                <c:pt idx="325">
                  <c:v>-32.801110000000001</c:v>
                </c:pt>
                <c:pt idx="326">
                  <c:v>-35.339925000000001</c:v>
                </c:pt>
                <c:pt idx="327">
                  <c:v>-37.651727000000001</c:v>
                </c:pt>
                <c:pt idx="328">
                  <c:v>-39.716400999999998</c:v>
                </c:pt>
                <c:pt idx="329">
                  <c:v>-42.337542999999997</c:v>
                </c:pt>
                <c:pt idx="330">
                  <c:v>-44.772210000000001</c:v>
                </c:pt>
                <c:pt idx="331">
                  <c:v>-47.431409000000002</c:v>
                </c:pt>
                <c:pt idx="332">
                  <c:v>-50.016582999999997</c:v>
                </c:pt>
                <c:pt idx="333">
                  <c:v>-52.154294999999998</c:v>
                </c:pt>
                <c:pt idx="334">
                  <c:v>-54.583210999999999</c:v>
                </c:pt>
                <c:pt idx="335">
                  <c:v>-57.33182</c:v>
                </c:pt>
                <c:pt idx="336">
                  <c:v>-59.909612000000003</c:v>
                </c:pt>
                <c:pt idx="337">
                  <c:v>-62.573151000000003</c:v>
                </c:pt>
                <c:pt idx="338">
                  <c:v>-64.721663000000007</c:v>
                </c:pt>
                <c:pt idx="339">
                  <c:v>-67.447497999999996</c:v>
                </c:pt>
                <c:pt idx="340">
                  <c:v>-70.141200999999995</c:v>
                </c:pt>
                <c:pt idx="341">
                  <c:v>-72.961903000000007</c:v>
                </c:pt>
                <c:pt idx="342">
                  <c:v>-75.618994999999998</c:v>
                </c:pt>
                <c:pt idx="343">
                  <c:v>-78.452145000000002</c:v>
                </c:pt>
                <c:pt idx="344">
                  <c:v>-81.395043999999999</c:v>
                </c:pt>
                <c:pt idx="345">
                  <c:v>-84.161385999999993</c:v>
                </c:pt>
                <c:pt idx="346">
                  <c:v>-87.145116999999999</c:v>
                </c:pt>
                <c:pt idx="347">
                  <c:v>-90.192424000000003</c:v>
                </c:pt>
                <c:pt idx="348">
                  <c:v>-93.042077000000006</c:v>
                </c:pt>
                <c:pt idx="349">
                  <c:v>-96.009061000000003</c:v>
                </c:pt>
                <c:pt idx="350">
                  <c:v>-98.743194000000003</c:v>
                </c:pt>
                <c:pt idx="351">
                  <c:v>-101.60946</c:v>
                </c:pt>
                <c:pt idx="352">
                  <c:v>-105.07438</c:v>
                </c:pt>
                <c:pt idx="353">
                  <c:v>-107.91633</c:v>
                </c:pt>
                <c:pt idx="354">
                  <c:v>-111.07653000000001</c:v>
                </c:pt>
                <c:pt idx="355">
                  <c:v>-114.73968000000001</c:v>
                </c:pt>
                <c:pt idx="356">
                  <c:v>-117.3443</c:v>
                </c:pt>
                <c:pt idx="357">
                  <c:v>-120.76389</c:v>
                </c:pt>
                <c:pt idx="358">
                  <c:v>-123.59251</c:v>
                </c:pt>
                <c:pt idx="359">
                  <c:v>-126.32267</c:v>
                </c:pt>
                <c:pt idx="360">
                  <c:v>-128.97069999999999</c:v>
                </c:pt>
                <c:pt idx="361">
                  <c:v>-131.68129999999999</c:v>
                </c:pt>
                <c:pt idx="362">
                  <c:v>-134.27477999999999</c:v>
                </c:pt>
                <c:pt idx="363">
                  <c:v>-135.97534999999999</c:v>
                </c:pt>
                <c:pt idx="364">
                  <c:v>-137.93985000000001</c:v>
                </c:pt>
                <c:pt idx="365">
                  <c:v>-139.24734000000001</c:v>
                </c:pt>
                <c:pt idx="366">
                  <c:v>-140.33716999999999</c:v>
                </c:pt>
                <c:pt idx="367">
                  <c:v>-140.20033000000001</c:v>
                </c:pt>
                <c:pt idx="368">
                  <c:v>-138.70748</c:v>
                </c:pt>
                <c:pt idx="369">
                  <c:v>-135.46833000000001</c:v>
                </c:pt>
                <c:pt idx="370">
                  <c:v>-130.40479999999999</c:v>
                </c:pt>
                <c:pt idx="371">
                  <c:v>-122.25763000000001</c:v>
                </c:pt>
                <c:pt idx="372">
                  <c:v>-109.59784999999999</c:v>
                </c:pt>
                <c:pt idx="373">
                  <c:v>-91.528225000000006</c:v>
                </c:pt>
                <c:pt idx="374">
                  <c:v>-64.428488999999999</c:v>
                </c:pt>
                <c:pt idx="375">
                  <c:v>-25.013147</c:v>
                </c:pt>
                <c:pt idx="376">
                  <c:v>34.821671000000002</c:v>
                </c:pt>
                <c:pt idx="377">
                  <c:v>135.92053000000001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47"/>
          <c:order val="47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F(q,E)'!$AX$10:$AX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92.787127999999996</c:v>
                </c:pt>
                <c:pt idx="25">
                  <c:v>15.590752</c:v>
                </c:pt>
                <c:pt idx="26">
                  <c:v>-34.132393999999998</c:v>
                </c:pt>
                <c:pt idx="27">
                  <c:v>-68.091808999999998</c:v>
                </c:pt>
                <c:pt idx="28">
                  <c:v>-91.813483000000005</c:v>
                </c:pt>
                <c:pt idx="29">
                  <c:v>-108.35052</c:v>
                </c:pt>
                <c:pt idx="30">
                  <c:v>-119.11032</c:v>
                </c:pt>
                <c:pt idx="31">
                  <c:v>-126.56779</c:v>
                </c:pt>
                <c:pt idx="32">
                  <c:v>-131.20479</c:v>
                </c:pt>
                <c:pt idx="33">
                  <c:v>-134.07574</c:v>
                </c:pt>
                <c:pt idx="34">
                  <c:v>-135.32257999999999</c:v>
                </c:pt>
                <c:pt idx="35">
                  <c:v>-135.61846</c:v>
                </c:pt>
                <c:pt idx="36">
                  <c:v>-134.892</c:v>
                </c:pt>
                <c:pt idx="37">
                  <c:v>-133.93790000000001</c:v>
                </c:pt>
                <c:pt idx="38">
                  <c:v>-132.34627</c:v>
                </c:pt>
                <c:pt idx="39">
                  <c:v>-130.28550999999999</c:v>
                </c:pt>
                <c:pt idx="40">
                  <c:v>-127.8664</c:v>
                </c:pt>
                <c:pt idx="41">
                  <c:v>-125.36658</c:v>
                </c:pt>
                <c:pt idx="42">
                  <c:v>-122.51585</c:v>
                </c:pt>
                <c:pt idx="43">
                  <c:v>-119.82825</c:v>
                </c:pt>
                <c:pt idx="44">
                  <c:v>-116.91356</c:v>
                </c:pt>
                <c:pt idx="45">
                  <c:v>-114.24236999999999</c:v>
                </c:pt>
                <c:pt idx="46">
                  <c:v>-111.14283</c:v>
                </c:pt>
                <c:pt idx="47">
                  <c:v>-108.22883</c:v>
                </c:pt>
                <c:pt idx="48">
                  <c:v>-105.00397</c:v>
                </c:pt>
                <c:pt idx="49">
                  <c:v>-102.41791000000001</c:v>
                </c:pt>
                <c:pt idx="50">
                  <c:v>-99.646218000000005</c:v>
                </c:pt>
                <c:pt idx="51">
                  <c:v>-96.772109</c:v>
                </c:pt>
                <c:pt idx="52">
                  <c:v>-93.701447999999999</c:v>
                </c:pt>
                <c:pt idx="53">
                  <c:v>-90.682851999999997</c:v>
                </c:pt>
                <c:pt idx="54">
                  <c:v>-87.786928000000003</c:v>
                </c:pt>
                <c:pt idx="55">
                  <c:v>-84.900176000000002</c:v>
                </c:pt>
                <c:pt idx="56">
                  <c:v>-82.362772000000007</c:v>
                </c:pt>
                <c:pt idx="57">
                  <c:v>-79.451892000000001</c:v>
                </c:pt>
                <c:pt idx="58">
                  <c:v>-77.131117000000003</c:v>
                </c:pt>
                <c:pt idx="59">
                  <c:v>-74.116884999999996</c:v>
                </c:pt>
                <c:pt idx="60">
                  <c:v>-71.366696000000005</c:v>
                </c:pt>
                <c:pt idx="61">
                  <c:v>-69.193858000000006</c:v>
                </c:pt>
                <c:pt idx="62">
                  <c:v>-66.571800999999994</c:v>
                </c:pt>
                <c:pt idx="63">
                  <c:v>-64.374879000000007</c:v>
                </c:pt>
                <c:pt idx="64">
                  <c:v>-61.695162000000003</c:v>
                </c:pt>
                <c:pt idx="65">
                  <c:v>-59.337864000000003</c:v>
                </c:pt>
                <c:pt idx="66">
                  <c:v>-56.456485000000001</c:v>
                </c:pt>
                <c:pt idx="67">
                  <c:v>-53.932338000000001</c:v>
                </c:pt>
                <c:pt idx="68">
                  <c:v>-51.355766000000003</c:v>
                </c:pt>
                <c:pt idx="69">
                  <c:v>-49.265158</c:v>
                </c:pt>
                <c:pt idx="70">
                  <c:v>-47.105547999999999</c:v>
                </c:pt>
                <c:pt idx="71">
                  <c:v>-44.664758999999997</c:v>
                </c:pt>
                <c:pt idx="72">
                  <c:v>-42.510182</c:v>
                </c:pt>
                <c:pt idx="73">
                  <c:v>-40.080666999999998</c:v>
                </c:pt>
                <c:pt idx="74">
                  <c:v>-38.087862000000001</c:v>
                </c:pt>
                <c:pt idx="75">
                  <c:v>-36.158903000000002</c:v>
                </c:pt>
                <c:pt idx="76">
                  <c:v>-33.912559999999999</c:v>
                </c:pt>
                <c:pt idx="77">
                  <c:v>-31.566139</c:v>
                </c:pt>
                <c:pt idx="78">
                  <c:v>-29.440916000000001</c:v>
                </c:pt>
                <c:pt idx="79">
                  <c:v>-27.109176000000001</c:v>
                </c:pt>
                <c:pt idx="80">
                  <c:v>-25.31644</c:v>
                </c:pt>
                <c:pt idx="81">
                  <c:v>-22.864954000000001</c:v>
                </c:pt>
                <c:pt idx="82">
                  <c:v>-20.593695</c:v>
                </c:pt>
                <c:pt idx="83">
                  <c:v>-18.674703999999998</c:v>
                </c:pt>
                <c:pt idx="84">
                  <c:v>-16.317696999999999</c:v>
                </c:pt>
                <c:pt idx="85">
                  <c:v>-13.918596000000001</c:v>
                </c:pt>
                <c:pt idx="86">
                  <c:v>-12.041892000000001</c:v>
                </c:pt>
                <c:pt idx="87">
                  <c:v>-10.111117</c:v>
                </c:pt>
                <c:pt idx="88">
                  <c:v>-7.9311221999999999</c:v>
                </c:pt>
                <c:pt idx="89">
                  <c:v>-6.1454499</c:v>
                </c:pt>
                <c:pt idx="90">
                  <c:v>-4.1632939000000002</c:v>
                </c:pt>
                <c:pt idx="91">
                  <c:v>-2.1083115000000001</c:v>
                </c:pt>
                <c:pt idx="92">
                  <c:v>-0.36270827999999999</c:v>
                </c:pt>
                <c:pt idx="93">
                  <c:v>2.1052832000000001</c:v>
                </c:pt>
                <c:pt idx="94">
                  <c:v>3.8036211999999998</c:v>
                </c:pt>
                <c:pt idx="95">
                  <c:v>5.8569440000000004</c:v>
                </c:pt>
                <c:pt idx="96">
                  <c:v>7.5291107999999998</c:v>
                </c:pt>
                <c:pt idx="97">
                  <c:v>9.4191833999999997</c:v>
                </c:pt>
                <c:pt idx="98">
                  <c:v>11.773949999999999</c:v>
                </c:pt>
                <c:pt idx="99">
                  <c:v>14.128524000000001</c:v>
                </c:pt>
                <c:pt idx="100">
                  <c:v>15.818994999999999</c:v>
                </c:pt>
                <c:pt idx="101">
                  <c:v>17.882476</c:v>
                </c:pt>
                <c:pt idx="102">
                  <c:v>19.849170000000001</c:v>
                </c:pt>
                <c:pt idx="103">
                  <c:v>21.871376000000001</c:v>
                </c:pt>
                <c:pt idx="104">
                  <c:v>23.697624000000001</c:v>
                </c:pt>
                <c:pt idx="105">
                  <c:v>25.790234000000002</c:v>
                </c:pt>
                <c:pt idx="106">
                  <c:v>27.665731000000001</c:v>
                </c:pt>
                <c:pt idx="107">
                  <c:v>29.552575999999998</c:v>
                </c:pt>
                <c:pt idx="108">
                  <c:v>31.734956</c:v>
                </c:pt>
                <c:pt idx="109">
                  <c:v>33.532080999999998</c:v>
                </c:pt>
                <c:pt idx="110">
                  <c:v>35.091425000000001</c:v>
                </c:pt>
                <c:pt idx="111">
                  <c:v>36.996358000000001</c:v>
                </c:pt>
                <c:pt idx="112">
                  <c:v>39.117662000000003</c:v>
                </c:pt>
                <c:pt idx="113">
                  <c:v>41.041091999999999</c:v>
                </c:pt>
                <c:pt idx="114">
                  <c:v>42.758344000000001</c:v>
                </c:pt>
                <c:pt idx="115">
                  <c:v>44.531005</c:v>
                </c:pt>
                <c:pt idx="116">
                  <c:v>46.350346000000002</c:v>
                </c:pt>
                <c:pt idx="117">
                  <c:v>47.768431999999997</c:v>
                </c:pt>
                <c:pt idx="118">
                  <c:v>49.605148</c:v>
                </c:pt>
                <c:pt idx="119">
                  <c:v>51.187131999999998</c:v>
                </c:pt>
                <c:pt idx="120">
                  <c:v>53.225389</c:v>
                </c:pt>
                <c:pt idx="121">
                  <c:v>55.108559</c:v>
                </c:pt>
                <c:pt idx="122">
                  <c:v>57.046768999999998</c:v>
                </c:pt>
                <c:pt idx="123">
                  <c:v>58.673181999999997</c:v>
                </c:pt>
                <c:pt idx="124">
                  <c:v>60.481943999999999</c:v>
                </c:pt>
                <c:pt idx="125">
                  <c:v>61.956291</c:v>
                </c:pt>
                <c:pt idx="126">
                  <c:v>63.392327999999999</c:v>
                </c:pt>
                <c:pt idx="127">
                  <c:v>65.201560999999998</c:v>
                </c:pt>
                <c:pt idx="128">
                  <c:v>66.694005000000004</c:v>
                </c:pt>
                <c:pt idx="129">
                  <c:v>68.372292999999999</c:v>
                </c:pt>
                <c:pt idx="130">
                  <c:v>70.207066999999995</c:v>
                </c:pt>
                <c:pt idx="131">
                  <c:v>72.058509999999998</c:v>
                </c:pt>
                <c:pt idx="132">
                  <c:v>73.288804999999996</c:v>
                </c:pt>
                <c:pt idx="133">
                  <c:v>75.060303000000005</c:v>
                </c:pt>
                <c:pt idx="134">
                  <c:v>76.398544000000001</c:v>
                </c:pt>
                <c:pt idx="135">
                  <c:v>77.704637000000005</c:v>
                </c:pt>
                <c:pt idx="136">
                  <c:v>79.081836999999993</c:v>
                </c:pt>
                <c:pt idx="137">
                  <c:v>80.539776000000003</c:v>
                </c:pt>
                <c:pt idx="138">
                  <c:v>81.937764000000001</c:v>
                </c:pt>
                <c:pt idx="139">
                  <c:v>83.487066999999996</c:v>
                </c:pt>
                <c:pt idx="140">
                  <c:v>84.502122999999997</c:v>
                </c:pt>
                <c:pt idx="141">
                  <c:v>86.199954000000005</c:v>
                </c:pt>
                <c:pt idx="142">
                  <c:v>87.523795000000007</c:v>
                </c:pt>
                <c:pt idx="143">
                  <c:v>88.492350000000002</c:v>
                </c:pt>
                <c:pt idx="144">
                  <c:v>89.477794000000003</c:v>
                </c:pt>
                <c:pt idx="145">
                  <c:v>90.738353000000004</c:v>
                </c:pt>
                <c:pt idx="146">
                  <c:v>91.674935000000005</c:v>
                </c:pt>
                <c:pt idx="147">
                  <c:v>93.137112999999999</c:v>
                </c:pt>
                <c:pt idx="148">
                  <c:v>93.877859999999998</c:v>
                </c:pt>
                <c:pt idx="149">
                  <c:v>94.771291000000005</c:v>
                </c:pt>
                <c:pt idx="150">
                  <c:v>95.874932000000001</c:v>
                </c:pt>
                <c:pt idx="151">
                  <c:v>96.538955999999999</c:v>
                </c:pt>
                <c:pt idx="152">
                  <c:v>97.661444000000003</c:v>
                </c:pt>
                <c:pt idx="153">
                  <c:v>98.583972000000003</c:v>
                </c:pt>
                <c:pt idx="154">
                  <c:v>99.641687000000005</c:v>
                </c:pt>
                <c:pt idx="155">
                  <c:v>100.03403</c:v>
                </c:pt>
                <c:pt idx="156">
                  <c:v>100.5318</c:v>
                </c:pt>
                <c:pt idx="157">
                  <c:v>101.65745</c:v>
                </c:pt>
                <c:pt idx="158">
                  <c:v>102.28916</c:v>
                </c:pt>
                <c:pt idx="159">
                  <c:v>103.14249</c:v>
                </c:pt>
                <c:pt idx="160">
                  <c:v>103.53184</c:v>
                </c:pt>
                <c:pt idx="161">
                  <c:v>104.17440999999999</c:v>
                </c:pt>
                <c:pt idx="162">
                  <c:v>104.21080000000001</c:v>
                </c:pt>
                <c:pt idx="163">
                  <c:v>105.03747</c:v>
                </c:pt>
                <c:pt idx="164">
                  <c:v>105.00886</c:v>
                </c:pt>
                <c:pt idx="165">
                  <c:v>105.26056</c:v>
                </c:pt>
                <c:pt idx="166">
                  <c:v>105.59746</c:v>
                </c:pt>
                <c:pt idx="167">
                  <c:v>106.12875</c:v>
                </c:pt>
                <c:pt idx="168">
                  <c:v>106.20542</c:v>
                </c:pt>
                <c:pt idx="169">
                  <c:v>106.86848999999999</c:v>
                </c:pt>
                <c:pt idx="170">
                  <c:v>107.21835</c:v>
                </c:pt>
                <c:pt idx="171">
                  <c:v>107.07574</c:v>
                </c:pt>
                <c:pt idx="172">
                  <c:v>107.54796</c:v>
                </c:pt>
                <c:pt idx="173">
                  <c:v>107.83703</c:v>
                </c:pt>
                <c:pt idx="174">
                  <c:v>108.55482000000001</c:v>
                </c:pt>
                <c:pt idx="175">
                  <c:v>108.37716</c:v>
                </c:pt>
                <c:pt idx="176">
                  <c:v>108.25681</c:v>
                </c:pt>
                <c:pt idx="177">
                  <c:v>108.16404</c:v>
                </c:pt>
                <c:pt idx="178">
                  <c:v>108.50397</c:v>
                </c:pt>
                <c:pt idx="179">
                  <c:v>108.88082</c:v>
                </c:pt>
                <c:pt idx="180">
                  <c:v>108.97474</c:v>
                </c:pt>
                <c:pt idx="181">
                  <c:v>109.03941</c:v>
                </c:pt>
                <c:pt idx="182">
                  <c:v>109.31671</c:v>
                </c:pt>
                <c:pt idx="183">
                  <c:v>109.20477</c:v>
                </c:pt>
                <c:pt idx="184">
                  <c:v>109.32669</c:v>
                </c:pt>
                <c:pt idx="185">
                  <c:v>109.27942</c:v>
                </c:pt>
                <c:pt idx="186">
                  <c:v>109.34898</c:v>
                </c:pt>
                <c:pt idx="187">
                  <c:v>109.69164000000001</c:v>
                </c:pt>
                <c:pt idx="188">
                  <c:v>109.67773</c:v>
                </c:pt>
                <c:pt idx="189">
                  <c:v>109.84875</c:v>
                </c:pt>
                <c:pt idx="190">
                  <c:v>109.81037999999999</c:v>
                </c:pt>
                <c:pt idx="191">
                  <c:v>109.92303</c:v>
                </c:pt>
                <c:pt idx="192">
                  <c:v>109.71274</c:v>
                </c:pt>
                <c:pt idx="193">
                  <c:v>109.65203</c:v>
                </c:pt>
                <c:pt idx="194">
                  <c:v>109.84159</c:v>
                </c:pt>
                <c:pt idx="195">
                  <c:v>109.54686</c:v>
                </c:pt>
                <c:pt idx="196">
                  <c:v>109.42595</c:v>
                </c:pt>
                <c:pt idx="197">
                  <c:v>109.81723</c:v>
                </c:pt>
                <c:pt idx="198">
                  <c:v>109.82402999999999</c:v>
                </c:pt>
                <c:pt idx="199">
                  <c:v>109.70390999999999</c:v>
                </c:pt>
                <c:pt idx="200">
                  <c:v>109.86076</c:v>
                </c:pt>
                <c:pt idx="201">
                  <c:v>109.67998</c:v>
                </c:pt>
                <c:pt idx="202">
                  <c:v>109.86396000000001</c:v>
                </c:pt>
                <c:pt idx="203">
                  <c:v>110.04703000000001</c:v>
                </c:pt>
                <c:pt idx="204">
                  <c:v>109.75790000000001</c:v>
                </c:pt>
                <c:pt idx="205">
                  <c:v>109.7544</c:v>
                </c:pt>
                <c:pt idx="206">
                  <c:v>109.35099</c:v>
                </c:pt>
                <c:pt idx="207">
                  <c:v>109.59762000000001</c:v>
                </c:pt>
                <c:pt idx="208">
                  <c:v>109.53154000000001</c:v>
                </c:pt>
                <c:pt idx="209">
                  <c:v>109.80531000000001</c:v>
                </c:pt>
                <c:pt idx="210">
                  <c:v>109.61838</c:v>
                </c:pt>
                <c:pt idx="211">
                  <c:v>109.45204</c:v>
                </c:pt>
                <c:pt idx="212">
                  <c:v>109.19825</c:v>
                </c:pt>
                <c:pt idx="213">
                  <c:v>108.85513</c:v>
                </c:pt>
                <c:pt idx="214">
                  <c:v>109.12751</c:v>
                </c:pt>
                <c:pt idx="215">
                  <c:v>108.90938</c:v>
                </c:pt>
                <c:pt idx="216">
                  <c:v>108.84102</c:v>
                </c:pt>
                <c:pt idx="217">
                  <c:v>109.07982</c:v>
                </c:pt>
                <c:pt idx="218">
                  <c:v>108.56234000000001</c:v>
                </c:pt>
                <c:pt idx="219">
                  <c:v>108.71232999999999</c:v>
                </c:pt>
                <c:pt idx="220">
                  <c:v>108.62694999999999</c:v>
                </c:pt>
                <c:pt idx="221">
                  <c:v>108.44933</c:v>
                </c:pt>
                <c:pt idx="222">
                  <c:v>108.56789000000001</c:v>
                </c:pt>
                <c:pt idx="223">
                  <c:v>108.43006</c:v>
                </c:pt>
                <c:pt idx="224">
                  <c:v>108.30461</c:v>
                </c:pt>
                <c:pt idx="225">
                  <c:v>107.77988999999999</c:v>
                </c:pt>
                <c:pt idx="226">
                  <c:v>107.60133</c:v>
                </c:pt>
                <c:pt idx="227">
                  <c:v>107.04321</c:v>
                </c:pt>
                <c:pt idx="228">
                  <c:v>107.13571</c:v>
                </c:pt>
                <c:pt idx="229">
                  <c:v>106.43179000000001</c:v>
                </c:pt>
                <c:pt idx="230">
                  <c:v>106.78859</c:v>
                </c:pt>
                <c:pt idx="231">
                  <c:v>106.44764000000001</c:v>
                </c:pt>
                <c:pt idx="232">
                  <c:v>106.19717</c:v>
                </c:pt>
                <c:pt idx="233">
                  <c:v>105.7401</c:v>
                </c:pt>
                <c:pt idx="234">
                  <c:v>105.51716</c:v>
                </c:pt>
                <c:pt idx="235">
                  <c:v>105.21128</c:v>
                </c:pt>
                <c:pt idx="236">
                  <c:v>105.00318</c:v>
                </c:pt>
                <c:pt idx="237">
                  <c:v>104.49571</c:v>
                </c:pt>
                <c:pt idx="238">
                  <c:v>104.23989</c:v>
                </c:pt>
                <c:pt idx="239">
                  <c:v>103.50782</c:v>
                </c:pt>
                <c:pt idx="240">
                  <c:v>103.36618</c:v>
                </c:pt>
                <c:pt idx="241">
                  <c:v>102.27085</c:v>
                </c:pt>
                <c:pt idx="242">
                  <c:v>101.61203</c:v>
                </c:pt>
                <c:pt idx="243">
                  <c:v>100.97432000000001</c:v>
                </c:pt>
                <c:pt idx="244">
                  <c:v>100.47908</c:v>
                </c:pt>
                <c:pt idx="245">
                  <c:v>100.05159999999999</c:v>
                </c:pt>
                <c:pt idx="246">
                  <c:v>99.429858999999993</c:v>
                </c:pt>
                <c:pt idx="247">
                  <c:v>98.422814000000002</c:v>
                </c:pt>
                <c:pt idx="248">
                  <c:v>97.902203999999998</c:v>
                </c:pt>
                <c:pt idx="249">
                  <c:v>96.954521999999997</c:v>
                </c:pt>
                <c:pt idx="250">
                  <c:v>96.223725999999999</c:v>
                </c:pt>
                <c:pt idx="251">
                  <c:v>95.124686999999994</c:v>
                </c:pt>
                <c:pt idx="252">
                  <c:v>94.122769000000005</c:v>
                </c:pt>
                <c:pt idx="253">
                  <c:v>92.806797000000003</c:v>
                </c:pt>
                <c:pt idx="254">
                  <c:v>91.893440999999996</c:v>
                </c:pt>
                <c:pt idx="255">
                  <c:v>91.304117000000005</c:v>
                </c:pt>
                <c:pt idx="256">
                  <c:v>90.016794000000004</c:v>
                </c:pt>
                <c:pt idx="257">
                  <c:v>88.833820000000003</c:v>
                </c:pt>
                <c:pt idx="258">
                  <c:v>87.268020000000007</c:v>
                </c:pt>
                <c:pt idx="259">
                  <c:v>86.419414000000003</c:v>
                </c:pt>
                <c:pt idx="260">
                  <c:v>84.926868999999996</c:v>
                </c:pt>
                <c:pt idx="261">
                  <c:v>83.549007000000003</c:v>
                </c:pt>
                <c:pt idx="262">
                  <c:v>82.222531000000004</c:v>
                </c:pt>
                <c:pt idx="263">
                  <c:v>81.071960000000004</c:v>
                </c:pt>
                <c:pt idx="264">
                  <c:v>79.766977999999995</c:v>
                </c:pt>
                <c:pt idx="265">
                  <c:v>78.274848000000006</c:v>
                </c:pt>
                <c:pt idx="266">
                  <c:v>76.679979000000003</c:v>
                </c:pt>
                <c:pt idx="267">
                  <c:v>75.453670000000002</c:v>
                </c:pt>
                <c:pt idx="268">
                  <c:v>73.607545000000002</c:v>
                </c:pt>
                <c:pt idx="269">
                  <c:v>72.127936000000005</c:v>
                </c:pt>
                <c:pt idx="270">
                  <c:v>70.375619</c:v>
                </c:pt>
                <c:pt idx="271">
                  <c:v>68.734583999999998</c:v>
                </c:pt>
                <c:pt idx="272">
                  <c:v>66.915906000000007</c:v>
                </c:pt>
                <c:pt idx="273">
                  <c:v>65.474521999999993</c:v>
                </c:pt>
                <c:pt idx="274">
                  <c:v>63.907224999999997</c:v>
                </c:pt>
                <c:pt idx="275">
                  <c:v>61.839506999999998</c:v>
                </c:pt>
                <c:pt idx="276">
                  <c:v>60.596677999999997</c:v>
                </c:pt>
                <c:pt idx="277">
                  <c:v>58.763300999999998</c:v>
                </c:pt>
                <c:pt idx="278">
                  <c:v>56.972791999999998</c:v>
                </c:pt>
                <c:pt idx="279">
                  <c:v>55.212902999999997</c:v>
                </c:pt>
                <c:pt idx="280">
                  <c:v>53.517664000000003</c:v>
                </c:pt>
                <c:pt idx="281">
                  <c:v>51.73771</c:v>
                </c:pt>
                <c:pt idx="282">
                  <c:v>49.935637</c:v>
                </c:pt>
                <c:pt idx="283">
                  <c:v>48.180726999999997</c:v>
                </c:pt>
                <c:pt idx="284">
                  <c:v>46.066282999999999</c:v>
                </c:pt>
                <c:pt idx="285">
                  <c:v>44.124588000000003</c:v>
                </c:pt>
                <c:pt idx="286">
                  <c:v>42.219144</c:v>
                </c:pt>
                <c:pt idx="287">
                  <c:v>40.3065</c:v>
                </c:pt>
                <c:pt idx="288">
                  <c:v>38.735393000000002</c:v>
                </c:pt>
                <c:pt idx="289">
                  <c:v>36.886431000000002</c:v>
                </c:pt>
                <c:pt idx="290">
                  <c:v>35.334879999999998</c:v>
                </c:pt>
                <c:pt idx="291">
                  <c:v>33.257351</c:v>
                </c:pt>
                <c:pt idx="292">
                  <c:v>31.128335</c:v>
                </c:pt>
                <c:pt idx="293">
                  <c:v>29.384478000000001</c:v>
                </c:pt>
                <c:pt idx="294">
                  <c:v>27.474035000000001</c:v>
                </c:pt>
                <c:pt idx="295">
                  <c:v>25.367771000000001</c:v>
                </c:pt>
                <c:pt idx="296">
                  <c:v>23.536369000000001</c:v>
                </c:pt>
                <c:pt idx="297">
                  <c:v>21.595776000000001</c:v>
                </c:pt>
                <c:pt idx="298">
                  <c:v>19.156500999999999</c:v>
                </c:pt>
                <c:pt idx="299">
                  <c:v>17.132576</c:v>
                </c:pt>
                <c:pt idx="300">
                  <c:v>15.624957</c:v>
                </c:pt>
                <c:pt idx="301">
                  <c:v>13.733326999999999</c:v>
                </c:pt>
                <c:pt idx="302">
                  <c:v>11.835203</c:v>
                </c:pt>
                <c:pt idx="303">
                  <c:v>10.065858</c:v>
                </c:pt>
                <c:pt idx="304">
                  <c:v>7.9464620999999998</c:v>
                </c:pt>
                <c:pt idx="305">
                  <c:v>5.8135811999999998</c:v>
                </c:pt>
                <c:pt idx="306">
                  <c:v>3.6415600000000001</c:v>
                </c:pt>
                <c:pt idx="307">
                  <c:v>1.9699678</c:v>
                </c:pt>
                <c:pt idx="308">
                  <c:v>5.7910156999999997E-2</c:v>
                </c:pt>
                <c:pt idx="309">
                  <c:v>-2.1515472</c:v>
                </c:pt>
                <c:pt idx="310">
                  <c:v>-4.2053906999999997</c:v>
                </c:pt>
                <c:pt idx="311">
                  <c:v>-6.2616179000000001</c:v>
                </c:pt>
                <c:pt idx="312">
                  <c:v>-8.4272115999999997</c:v>
                </c:pt>
                <c:pt idx="313">
                  <c:v>-10.365598</c:v>
                </c:pt>
                <c:pt idx="314">
                  <c:v>-12.637344000000001</c:v>
                </c:pt>
                <c:pt idx="315">
                  <c:v>-14.413391000000001</c:v>
                </c:pt>
                <c:pt idx="316">
                  <c:v>-16.826000000000001</c:v>
                </c:pt>
                <c:pt idx="317">
                  <c:v>-18.529979999999998</c:v>
                </c:pt>
                <c:pt idx="318">
                  <c:v>-20.531708999999999</c:v>
                </c:pt>
                <c:pt idx="319">
                  <c:v>-22.999569999999999</c:v>
                </c:pt>
                <c:pt idx="320">
                  <c:v>-25.422273000000001</c:v>
                </c:pt>
                <c:pt idx="321">
                  <c:v>-27.343174000000001</c:v>
                </c:pt>
                <c:pt idx="322">
                  <c:v>-29.317771</c:v>
                </c:pt>
                <c:pt idx="323">
                  <c:v>-31.560578</c:v>
                </c:pt>
                <c:pt idx="324">
                  <c:v>-33.732807000000001</c:v>
                </c:pt>
                <c:pt idx="325">
                  <c:v>-35.672221</c:v>
                </c:pt>
                <c:pt idx="326">
                  <c:v>-38.222489000000003</c:v>
                </c:pt>
                <c:pt idx="327">
                  <c:v>-40.432155999999999</c:v>
                </c:pt>
                <c:pt idx="328">
                  <c:v>-42.653129</c:v>
                </c:pt>
                <c:pt idx="329">
                  <c:v>-45.347982000000002</c:v>
                </c:pt>
                <c:pt idx="330">
                  <c:v>-47.851429000000003</c:v>
                </c:pt>
                <c:pt idx="331">
                  <c:v>-50.493600000000001</c:v>
                </c:pt>
                <c:pt idx="332">
                  <c:v>-52.718307000000003</c:v>
                </c:pt>
                <c:pt idx="333">
                  <c:v>-54.673338999999999</c:v>
                </c:pt>
                <c:pt idx="334">
                  <c:v>-57.373989000000002</c:v>
                </c:pt>
                <c:pt idx="335">
                  <c:v>-59.449607999999998</c:v>
                </c:pt>
                <c:pt idx="336">
                  <c:v>-62.216800999999997</c:v>
                </c:pt>
                <c:pt idx="337">
                  <c:v>-64.646237999999997</c:v>
                </c:pt>
                <c:pt idx="338">
                  <c:v>-67.037301999999997</c:v>
                </c:pt>
                <c:pt idx="339">
                  <c:v>-69.565423999999993</c:v>
                </c:pt>
                <c:pt idx="340">
                  <c:v>-71.962963999999999</c:v>
                </c:pt>
                <c:pt idx="341">
                  <c:v>-74.686166</c:v>
                </c:pt>
                <c:pt idx="342">
                  <c:v>-77.426413999999994</c:v>
                </c:pt>
                <c:pt idx="343">
                  <c:v>-80.367016000000007</c:v>
                </c:pt>
                <c:pt idx="344">
                  <c:v>-83.038908000000006</c:v>
                </c:pt>
                <c:pt idx="345">
                  <c:v>-85.993211000000002</c:v>
                </c:pt>
                <c:pt idx="346">
                  <c:v>-88.646203</c:v>
                </c:pt>
                <c:pt idx="347">
                  <c:v>-91.543156999999994</c:v>
                </c:pt>
                <c:pt idx="348">
                  <c:v>-94.571391000000006</c:v>
                </c:pt>
                <c:pt idx="349">
                  <c:v>-96.899407999999994</c:v>
                </c:pt>
                <c:pt idx="350">
                  <c:v>-99.654298999999995</c:v>
                </c:pt>
                <c:pt idx="351">
                  <c:v>-103.02191000000001</c:v>
                </c:pt>
                <c:pt idx="352">
                  <c:v>-106.01922999999999</c:v>
                </c:pt>
                <c:pt idx="353">
                  <c:v>-108.98390999999999</c:v>
                </c:pt>
                <c:pt idx="354">
                  <c:v>-111.83526999999999</c:v>
                </c:pt>
                <c:pt idx="355">
                  <c:v>-115.04038</c:v>
                </c:pt>
                <c:pt idx="356">
                  <c:v>-117.78896</c:v>
                </c:pt>
                <c:pt idx="357">
                  <c:v>-120.21278</c:v>
                </c:pt>
                <c:pt idx="358">
                  <c:v>-122.92722000000001</c:v>
                </c:pt>
                <c:pt idx="359">
                  <c:v>-125.62881</c:v>
                </c:pt>
                <c:pt idx="360">
                  <c:v>-128.20767000000001</c:v>
                </c:pt>
                <c:pt idx="361">
                  <c:v>-130.42319000000001</c:v>
                </c:pt>
                <c:pt idx="362">
                  <c:v>-132.26473999999999</c:v>
                </c:pt>
                <c:pt idx="363">
                  <c:v>-134.10993999999999</c:v>
                </c:pt>
                <c:pt idx="364">
                  <c:v>-135.07185000000001</c:v>
                </c:pt>
                <c:pt idx="365">
                  <c:v>-135.73152999999999</c:v>
                </c:pt>
                <c:pt idx="366">
                  <c:v>-135.52269000000001</c:v>
                </c:pt>
                <c:pt idx="367">
                  <c:v>-134.10319000000001</c:v>
                </c:pt>
                <c:pt idx="368">
                  <c:v>-131.67301</c:v>
                </c:pt>
                <c:pt idx="369">
                  <c:v>-126.53870999999999</c:v>
                </c:pt>
                <c:pt idx="370">
                  <c:v>-119.04119</c:v>
                </c:pt>
                <c:pt idx="371">
                  <c:v>-107.83808000000001</c:v>
                </c:pt>
                <c:pt idx="372">
                  <c:v>-91.594275999999994</c:v>
                </c:pt>
                <c:pt idx="373">
                  <c:v>-68.219504000000001</c:v>
                </c:pt>
                <c:pt idx="374">
                  <c:v>-33.852556999999997</c:v>
                </c:pt>
                <c:pt idx="375">
                  <c:v>15.641698999999999</c:v>
                </c:pt>
                <c:pt idx="376">
                  <c:v>92.67756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48"/>
          <c:order val="48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(q,E)'!$AY$10:$AY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64.730378999999999</c:v>
                </c:pt>
                <c:pt idx="26">
                  <c:v>1.7092822000000001</c:v>
                </c:pt>
                <c:pt idx="27">
                  <c:v>-40.344119999999997</c:v>
                </c:pt>
                <c:pt idx="28">
                  <c:v>-69.956723999999994</c:v>
                </c:pt>
                <c:pt idx="29">
                  <c:v>-90.697727999999998</c:v>
                </c:pt>
                <c:pt idx="30">
                  <c:v>-105.65024</c:v>
                </c:pt>
                <c:pt idx="31">
                  <c:v>-115.67095999999999</c:v>
                </c:pt>
                <c:pt idx="32">
                  <c:v>-122.46214000000001</c:v>
                </c:pt>
                <c:pt idx="33">
                  <c:v>-126.94633</c:v>
                </c:pt>
                <c:pt idx="34">
                  <c:v>-129.39691999999999</c:v>
                </c:pt>
                <c:pt idx="35">
                  <c:v>-130.93835000000001</c:v>
                </c:pt>
                <c:pt idx="36">
                  <c:v>-131.16269</c:v>
                </c:pt>
                <c:pt idx="37">
                  <c:v>-130.64446000000001</c:v>
                </c:pt>
                <c:pt idx="38">
                  <c:v>-129.75933000000001</c:v>
                </c:pt>
                <c:pt idx="39">
                  <c:v>-128.16236000000001</c:v>
                </c:pt>
                <c:pt idx="40">
                  <c:v>-126.01138</c:v>
                </c:pt>
                <c:pt idx="41">
                  <c:v>-124.56785000000001</c:v>
                </c:pt>
                <c:pt idx="42">
                  <c:v>-122.14588000000001</c:v>
                </c:pt>
                <c:pt idx="43">
                  <c:v>-119.59784000000001</c:v>
                </c:pt>
                <c:pt idx="44">
                  <c:v>-117.07348</c:v>
                </c:pt>
                <c:pt idx="45">
                  <c:v>-114.01012</c:v>
                </c:pt>
                <c:pt idx="46">
                  <c:v>-111.13472</c:v>
                </c:pt>
                <c:pt idx="47">
                  <c:v>-108.49569</c:v>
                </c:pt>
                <c:pt idx="48">
                  <c:v>-105.86469</c:v>
                </c:pt>
                <c:pt idx="49">
                  <c:v>-103.14604</c:v>
                </c:pt>
                <c:pt idx="50">
                  <c:v>-100.48635</c:v>
                </c:pt>
                <c:pt idx="51">
                  <c:v>-97.381857999999994</c:v>
                </c:pt>
                <c:pt idx="52">
                  <c:v>-94.650480000000002</c:v>
                </c:pt>
                <c:pt idx="53">
                  <c:v>-91.890619000000001</c:v>
                </c:pt>
                <c:pt idx="54">
                  <c:v>-89.097515000000001</c:v>
                </c:pt>
                <c:pt idx="55">
                  <c:v>-86.348281</c:v>
                </c:pt>
                <c:pt idx="56">
                  <c:v>-83.835823000000005</c:v>
                </c:pt>
                <c:pt idx="57">
                  <c:v>-81.020737999999994</c:v>
                </c:pt>
                <c:pt idx="58">
                  <c:v>-78.256478000000001</c:v>
                </c:pt>
                <c:pt idx="59">
                  <c:v>-76.035483999999997</c:v>
                </c:pt>
                <c:pt idx="60">
                  <c:v>-73.020837</c:v>
                </c:pt>
                <c:pt idx="61">
                  <c:v>-70.835172999999998</c:v>
                </c:pt>
                <c:pt idx="62">
                  <c:v>-68.065065000000004</c:v>
                </c:pt>
                <c:pt idx="63">
                  <c:v>-65.778098</c:v>
                </c:pt>
                <c:pt idx="64">
                  <c:v>-63.397243000000003</c:v>
                </c:pt>
                <c:pt idx="65">
                  <c:v>-60.845368999999998</c:v>
                </c:pt>
                <c:pt idx="66">
                  <c:v>-58.770063999999998</c:v>
                </c:pt>
                <c:pt idx="67">
                  <c:v>-56.036433000000002</c:v>
                </c:pt>
                <c:pt idx="68">
                  <c:v>-53.746445000000001</c:v>
                </c:pt>
                <c:pt idx="69">
                  <c:v>-51.451267000000001</c:v>
                </c:pt>
                <c:pt idx="70">
                  <c:v>-49.162202000000001</c:v>
                </c:pt>
                <c:pt idx="71">
                  <c:v>-47.011603000000001</c:v>
                </c:pt>
                <c:pt idx="72">
                  <c:v>-44.821030999999998</c:v>
                </c:pt>
                <c:pt idx="73">
                  <c:v>-42.606431000000001</c:v>
                </c:pt>
                <c:pt idx="74">
                  <c:v>-40.367570999999998</c:v>
                </c:pt>
                <c:pt idx="75">
                  <c:v>-38.168075999999999</c:v>
                </c:pt>
                <c:pt idx="76">
                  <c:v>-36.510997000000003</c:v>
                </c:pt>
                <c:pt idx="77">
                  <c:v>-34.349290000000003</c:v>
                </c:pt>
                <c:pt idx="78">
                  <c:v>-32.315049999999999</c:v>
                </c:pt>
                <c:pt idx="79">
                  <c:v>-30.073591</c:v>
                </c:pt>
                <c:pt idx="80">
                  <c:v>-27.914615999999999</c:v>
                </c:pt>
                <c:pt idx="81">
                  <c:v>-25.674294</c:v>
                </c:pt>
                <c:pt idx="82">
                  <c:v>-23.242346000000001</c:v>
                </c:pt>
                <c:pt idx="83">
                  <c:v>-21.632702999999999</c:v>
                </c:pt>
                <c:pt idx="84">
                  <c:v>-19.484935</c:v>
                </c:pt>
                <c:pt idx="85">
                  <c:v>-17.527441</c:v>
                </c:pt>
                <c:pt idx="86">
                  <c:v>-15.531492999999999</c:v>
                </c:pt>
                <c:pt idx="87">
                  <c:v>-13.252319999999999</c:v>
                </c:pt>
                <c:pt idx="88">
                  <c:v>-11.489680999999999</c:v>
                </c:pt>
                <c:pt idx="89">
                  <c:v>-9.4789667000000009</c:v>
                </c:pt>
                <c:pt idx="90">
                  <c:v>-7.8638431000000004</c:v>
                </c:pt>
                <c:pt idx="91">
                  <c:v>-5.8718773000000004</c:v>
                </c:pt>
                <c:pt idx="92">
                  <c:v>-4.0499590000000003</c:v>
                </c:pt>
                <c:pt idx="93">
                  <c:v>-1.8811557999999999</c:v>
                </c:pt>
                <c:pt idx="94">
                  <c:v>-0.27370024999999998</c:v>
                </c:pt>
                <c:pt idx="95">
                  <c:v>1.9060098999999999</c:v>
                </c:pt>
                <c:pt idx="96">
                  <c:v>3.5712679000000001</c:v>
                </c:pt>
                <c:pt idx="97">
                  <c:v>5.9224693000000004</c:v>
                </c:pt>
                <c:pt idx="98">
                  <c:v>7.6704184</c:v>
                </c:pt>
                <c:pt idx="99">
                  <c:v>9.8374471999999997</c:v>
                </c:pt>
                <c:pt idx="100">
                  <c:v>11.866134000000001</c:v>
                </c:pt>
                <c:pt idx="101">
                  <c:v>13.853980999999999</c:v>
                </c:pt>
                <c:pt idx="102">
                  <c:v>15.827164</c:v>
                </c:pt>
                <c:pt idx="103">
                  <c:v>17.566341999999999</c:v>
                </c:pt>
                <c:pt idx="104">
                  <c:v>18.937483</c:v>
                </c:pt>
                <c:pt idx="105">
                  <c:v>21.135667000000002</c:v>
                </c:pt>
                <c:pt idx="106">
                  <c:v>23.292715000000001</c:v>
                </c:pt>
                <c:pt idx="107">
                  <c:v>25.028528999999999</c:v>
                </c:pt>
                <c:pt idx="108">
                  <c:v>27.092886</c:v>
                </c:pt>
                <c:pt idx="109">
                  <c:v>28.692682000000001</c:v>
                </c:pt>
                <c:pt idx="110">
                  <c:v>30.600415999999999</c:v>
                </c:pt>
                <c:pt idx="111">
                  <c:v>32.274251999999997</c:v>
                </c:pt>
                <c:pt idx="112">
                  <c:v>34.204101000000001</c:v>
                </c:pt>
                <c:pt idx="113">
                  <c:v>35.848999999999997</c:v>
                </c:pt>
                <c:pt idx="114">
                  <c:v>37.329464000000002</c:v>
                </c:pt>
                <c:pt idx="115">
                  <c:v>39.149866000000003</c:v>
                </c:pt>
                <c:pt idx="116">
                  <c:v>40.723644</c:v>
                </c:pt>
                <c:pt idx="117">
                  <c:v>42.705432999999999</c:v>
                </c:pt>
                <c:pt idx="118">
                  <c:v>44.024455000000003</c:v>
                </c:pt>
                <c:pt idx="119">
                  <c:v>45.981870000000001</c:v>
                </c:pt>
                <c:pt idx="120">
                  <c:v>47.726044000000002</c:v>
                </c:pt>
                <c:pt idx="121">
                  <c:v>49.306319000000002</c:v>
                </c:pt>
                <c:pt idx="122">
                  <c:v>51.192199000000002</c:v>
                </c:pt>
                <c:pt idx="123">
                  <c:v>52.937085000000003</c:v>
                </c:pt>
                <c:pt idx="124">
                  <c:v>54.454374000000001</c:v>
                </c:pt>
                <c:pt idx="125">
                  <c:v>56.344543999999999</c:v>
                </c:pt>
                <c:pt idx="126">
                  <c:v>57.531489999999998</c:v>
                </c:pt>
                <c:pt idx="127">
                  <c:v>58.914858000000002</c:v>
                </c:pt>
                <c:pt idx="128">
                  <c:v>60.703786000000001</c:v>
                </c:pt>
                <c:pt idx="129">
                  <c:v>62.215063999999998</c:v>
                </c:pt>
                <c:pt idx="130">
                  <c:v>64.391039000000006</c:v>
                </c:pt>
                <c:pt idx="131">
                  <c:v>65.308845000000005</c:v>
                </c:pt>
                <c:pt idx="132">
                  <c:v>66.731718000000001</c:v>
                </c:pt>
                <c:pt idx="133">
                  <c:v>68.575871000000006</c:v>
                </c:pt>
                <c:pt idx="134">
                  <c:v>69.955877000000001</c:v>
                </c:pt>
                <c:pt idx="135">
                  <c:v>71.523728000000006</c:v>
                </c:pt>
                <c:pt idx="136">
                  <c:v>72.814572999999996</c:v>
                </c:pt>
                <c:pt idx="137">
                  <c:v>74.180913000000004</c:v>
                </c:pt>
                <c:pt idx="138">
                  <c:v>75.159058999999999</c:v>
                </c:pt>
                <c:pt idx="139">
                  <c:v>76.517735999999999</c:v>
                </c:pt>
                <c:pt idx="140">
                  <c:v>77.769200999999995</c:v>
                </c:pt>
                <c:pt idx="141">
                  <c:v>79.050735000000003</c:v>
                </c:pt>
                <c:pt idx="142">
                  <c:v>80.636538999999999</c:v>
                </c:pt>
                <c:pt idx="143">
                  <c:v>81.555770999999993</c:v>
                </c:pt>
                <c:pt idx="144">
                  <c:v>82.703075999999996</c:v>
                </c:pt>
                <c:pt idx="145">
                  <c:v>83.404203999999993</c:v>
                </c:pt>
                <c:pt idx="146">
                  <c:v>84.809076000000005</c:v>
                </c:pt>
                <c:pt idx="147">
                  <c:v>85.795873999999998</c:v>
                </c:pt>
                <c:pt idx="148">
                  <c:v>86.918329999999997</c:v>
                </c:pt>
                <c:pt idx="149">
                  <c:v>87.948057000000006</c:v>
                </c:pt>
                <c:pt idx="150">
                  <c:v>89.192419000000001</c:v>
                </c:pt>
                <c:pt idx="151">
                  <c:v>89.705070000000006</c:v>
                </c:pt>
                <c:pt idx="152">
                  <c:v>90.718974000000003</c:v>
                </c:pt>
                <c:pt idx="153">
                  <c:v>91.551602000000003</c:v>
                </c:pt>
                <c:pt idx="154">
                  <c:v>92.348679000000004</c:v>
                </c:pt>
                <c:pt idx="155">
                  <c:v>93.019913000000003</c:v>
                </c:pt>
                <c:pt idx="156">
                  <c:v>93.842695000000006</c:v>
                </c:pt>
                <c:pt idx="157">
                  <c:v>94.747746000000006</c:v>
                </c:pt>
                <c:pt idx="158">
                  <c:v>95.196135999999996</c:v>
                </c:pt>
                <c:pt idx="159">
                  <c:v>95.704888999999994</c:v>
                </c:pt>
                <c:pt idx="160">
                  <c:v>96.645071999999999</c:v>
                </c:pt>
                <c:pt idx="161">
                  <c:v>97.106217000000001</c:v>
                </c:pt>
                <c:pt idx="162">
                  <c:v>97.164728999999994</c:v>
                </c:pt>
                <c:pt idx="163">
                  <c:v>97.636903000000004</c:v>
                </c:pt>
                <c:pt idx="164">
                  <c:v>98.081491</c:v>
                </c:pt>
                <c:pt idx="165">
                  <c:v>98.720781000000002</c:v>
                </c:pt>
                <c:pt idx="166">
                  <c:v>98.790600999999995</c:v>
                </c:pt>
                <c:pt idx="167">
                  <c:v>99.417051999999998</c:v>
                </c:pt>
                <c:pt idx="168">
                  <c:v>99.655918999999997</c:v>
                </c:pt>
                <c:pt idx="169">
                  <c:v>99.9696</c:v>
                </c:pt>
                <c:pt idx="170">
                  <c:v>100.3875</c:v>
                </c:pt>
                <c:pt idx="171">
                  <c:v>100.44929</c:v>
                </c:pt>
                <c:pt idx="172">
                  <c:v>100.89409999999999</c:v>
                </c:pt>
                <c:pt idx="173">
                  <c:v>101.27063</c:v>
                </c:pt>
                <c:pt idx="174">
                  <c:v>101.30015</c:v>
                </c:pt>
                <c:pt idx="175">
                  <c:v>101.20591</c:v>
                </c:pt>
                <c:pt idx="176">
                  <c:v>101.41516</c:v>
                </c:pt>
                <c:pt idx="177">
                  <c:v>101.72217000000001</c:v>
                </c:pt>
                <c:pt idx="178">
                  <c:v>101.94649</c:v>
                </c:pt>
                <c:pt idx="179">
                  <c:v>102.15783999999999</c:v>
                </c:pt>
                <c:pt idx="180">
                  <c:v>102.22235999999999</c:v>
                </c:pt>
                <c:pt idx="181">
                  <c:v>102.38229</c:v>
                </c:pt>
                <c:pt idx="182">
                  <c:v>102.4462</c:v>
                </c:pt>
                <c:pt idx="183">
                  <c:v>102.49144</c:v>
                </c:pt>
                <c:pt idx="184">
                  <c:v>102.59663999999999</c:v>
                </c:pt>
                <c:pt idx="185">
                  <c:v>102.93728</c:v>
                </c:pt>
                <c:pt idx="186">
                  <c:v>102.93994000000001</c:v>
                </c:pt>
                <c:pt idx="187">
                  <c:v>102.79406</c:v>
                </c:pt>
                <c:pt idx="188">
                  <c:v>103.13263999999999</c:v>
                </c:pt>
                <c:pt idx="189">
                  <c:v>103.33797</c:v>
                </c:pt>
                <c:pt idx="190">
                  <c:v>103.29912</c:v>
                </c:pt>
                <c:pt idx="191">
                  <c:v>103.11230999999999</c:v>
                </c:pt>
                <c:pt idx="192">
                  <c:v>103.03812000000001</c:v>
                </c:pt>
                <c:pt idx="193">
                  <c:v>103.13669</c:v>
                </c:pt>
                <c:pt idx="194">
                  <c:v>103.04055</c:v>
                </c:pt>
                <c:pt idx="195">
                  <c:v>102.88796000000001</c:v>
                </c:pt>
                <c:pt idx="196">
                  <c:v>103.05868</c:v>
                </c:pt>
                <c:pt idx="197">
                  <c:v>103.20701</c:v>
                </c:pt>
                <c:pt idx="198">
                  <c:v>102.82568999999999</c:v>
                </c:pt>
                <c:pt idx="199">
                  <c:v>103.28052</c:v>
                </c:pt>
                <c:pt idx="200">
                  <c:v>102.95511999999999</c:v>
                </c:pt>
                <c:pt idx="201">
                  <c:v>103.07974</c:v>
                </c:pt>
                <c:pt idx="202">
                  <c:v>103.2764</c:v>
                </c:pt>
                <c:pt idx="203">
                  <c:v>103.00461</c:v>
                </c:pt>
                <c:pt idx="204">
                  <c:v>102.89376</c:v>
                </c:pt>
                <c:pt idx="205">
                  <c:v>102.95628000000001</c:v>
                </c:pt>
                <c:pt idx="206">
                  <c:v>103.11978999999999</c:v>
                </c:pt>
                <c:pt idx="207">
                  <c:v>103.14973999999999</c:v>
                </c:pt>
                <c:pt idx="208">
                  <c:v>103.08743</c:v>
                </c:pt>
                <c:pt idx="209">
                  <c:v>102.83692000000001</c:v>
                </c:pt>
                <c:pt idx="210">
                  <c:v>102.83637</c:v>
                </c:pt>
                <c:pt idx="211">
                  <c:v>102.78923</c:v>
                </c:pt>
                <c:pt idx="212">
                  <c:v>102.85374</c:v>
                </c:pt>
                <c:pt idx="213">
                  <c:v>102.5761</c:v>
                </c:pt>
                <c:pt idx="214">
                  <c:v>102.21028</c:v>
                </c:pt>
                <c:pt idx="215">
                  <c:v>102.23957</c:v>
                </c:pt>
                <c:pt idx="216">
                  <c:v>102.14248000000001</c:v>
                </c:pt>
                <c:pt idx="217">
                  <c:v>102.12983</c:v>
                </c:pt>
                <c:pt idx="218">
                  <c:v>102.18478</c:v>
                </c:pt>
                <c:pt idx="219">
                  <c:v>101.91200000000001</c:v>
                </c:pt>
                <c:pt idx="220">
                  <c:v>102.12034</c:v>
                </c:pt>
                <c:pt idx="221">
                  <c:v>101.85402999999999</c:v>
                </c:pt>
                <c:pt idx="222">
                  <c:v>101.44486999999999</c:v>
                </c:pt>
                <c:pt idx="223">
                  <c:v>101.17125</c:v>
                </c:pt>
                <c:pt idx="224">
                  <c:v>101.58078</c:v>
                </c:pt>
                <c:pt idx="225">
                  <c:v>101.47417</c:v>
                </c:pt>
                <c:pt idx="226">
                  <c:v>100.66983</c:v>
                </c:pt>
                <c:pt idx="227">
                  <c:v>100.90859</c:v>
                </c:pt>
                <c:pt idx="228">
                  <c:v>100.65418</c:v>
                </c:pt>
                <c:pt idx="229">
                  <c:v>100.43496</c:v>
                </c:pt>
                <c:pt idx="230">
                  <c:v>100.15412000000001</c:v>
                </c:pt>
                <c:pt idx="231">
                  <c:v>99.636886000000004</c:v>
                </c:pt>
                <c:pt idx="232">
                  <c:v>99.178364000000002</c:v>
                </c:pt>
                <c:pt idx="233">
                  <c:v>99.008268999999999</c:v>
                </c:pt>
                <c:pt idx="234">
                  <c:v>98.758743999999993</c:v>
                </c:pt>
                <c:pt idx="235">
                  <c:v>98.566434000000001</c:v>
                </c:pt>
                <c:pt idx="236">
                  <c:v>97.799797999999996</c:v>
                </c:pt>
                <c:pt idx="237">
                  <c:v>97.477789999999999</c:v>
                </c:pt>
                <c:pt idx="238">
                  <c:v>97.090292000000005</c:v>
                </c:pt>
                <c:pt idx="239">
                  <c:v>96.595877999999999</c:v>
                </c:pt>
                <c:pt idx="240">
                  <c:v>95.958838999999998</c:v>
                </c:pt>
                <c:pt idx="241">
                  <c:v>95.321005</c:v>
                </c:pt>
                <c:pt idx="242">
                  <c:v>94.767959000000005</c:v>
                </c:pt>
                <c:pt idx="243">
                  <c:v>94.248206999999994</c:v>
                </c:pt>
                <c:pt idx="244">
                  <c:v>93.355206999999993</c:v>
                </c:pt>
                <c:pt idx="245">
                  <c:v>92.909459999999996</c:v>
                </c:pt>
                <c:pt idx="246">
                  <c:v>92.747539000000003</c:v>
                </c:pt>
                <c:pt idx="247">
                  <c:v>91.599249</c:v>
                </c:pt>
                <c:pt idx="248">
                  <c:v>90.803360999999995</c:v>
                </c:pt>
                <c:pt idx="249">
                  <c:v>89.887598999999994</c:v>
                </c:pt>
                <c:pt idx="250">
                  <c:v>89.256778999999995</c:v>
                </c:pt>
                <c:pt idx="251">
                  <c:v>88.091789000000006</c:v>
                </c:pt>
                <c:pt idx="252">
                  <c:v>87.047611000000003</c:v>
                </c:pt>
                <c:pt idx="253">
                  <c:v>85.992744999999999</c:v>
                </c:pt>
                <c:pt idx="254">
                  <c:v>84.928680999999997</c:v>
                </c:pt>
                <c:pt idx="255">
                  <c:v>84.051112000000003</c:v>
                </c:pt>
                <c:pt idx="256">
                  <c:v>83.012118999999998</c:v>
                </c:pt>
                <c:pt idx="257">
                  <c:v>81.767343999999994</c:v>
                </c:pt>
                <c:pt idx="258">
                  <c:v>80.578548999999995</c:v>
                </c:pt>
                <c:pt idx="259">
                  <c:v>79.505508000000006</c:v>
                </c:pt>
                <c:pt idx="260">
                  <c:v>78.318476000000004</c:v>
                </c:pt>
                <c:pt idx="261">
                  <c:v>77.099485999999999</c:v>
                </c:pt>
                <c:pt idx="262">
                  <c:v>75.765426000000005</c:v>
                </c:pt>
                <c:pt idx="263">
                  <c:v>74.410037000000003</c:v>
                </c:pt>
                <c:pt idx="264">
                  <c:v>73.130398</c:v>
                </c:pt>
                <c:pt idx="265">
                  <c:v>71.843332000000004</c:v>
                </c:pt>
                <c:pt idx="266">
                  <c:v>70.285152999999994</c:v>
                </c:pt>
                <c:pt idx="267">
                  <c:v>68.834061000000005</c:v>
                </c:pt>
                <c:pt idx="268">
                  <c:v>67.462023000000002</c:v>
                </c:pt>
                <c:pt idx="269">
                  <c:v>65.694081999999995</c:v>
                </c:pt>
                <c:pt idx="270">
                  <c:v>63.983262000000003</c:v>
                </c:pt>
                <c:pt idx="271">
                  <c:v>62.155855000000003</c:v>
                </c:pt>
                <c:pt idx="272">
                  <c:v>60.717644</c:v>
                </c:pt>
                <c:pt idx="273">
                  <c:v>59.114949000000003</c:v>
                </c:pt>
                <c:pt idx="274">
                  <c:v>57.656094000000003</c:v>
                </c:pt>
                <c:pt idx="275">
                  <c:v>56.308171000000002</c:v>
                </c:pt>
                <c:pt idx="276">
                  <c:v>54.107556000000002</c:v>
                </c:pt>
                <c:pt idx="277">
                  <c:v>52.688664000000003</c:v>
                </c:pt>
                <c:pt idx="278">
                  <c:v>51.164859999999997</c:v>
                </c:pt>
                <c:pt idx="279">
                  <c:v>49.680289999999999</c:v>
                </c:pt>
                <c:pt idx="280">
                  <c:v>48.113213000000002</c:v>
                </c:pt>
                <c:pt idx="281">
                  <c:v>46.600845</c:v>
                </c:pt>
                <c:pt idx="282">
                  <c:v>45.085912</c:v>
                </c:pt>
                <c:pt idx="283">
                  <c:v>42.418866000000001</c:v>
                </c:pt>
                <c:pt idx="284">
                  <c:v>40.860751</c:v>
                </c:pt>
                <c:pt idx="285">
                  <c:v>38.869832000000002</c:v>
                </c:pt>
                <c:pt idx="286">
                  <c:v>37.188969</c:v>
                </c:pt>
                <c:pt idx="287">
                  <c:v>35.350957000000001</c:v>
                </c:pt>
                <c:pt idx="288">
                  <c:v>33.809004000000002</c:v>
                </c:pt>
                <c:pt idx="289">
                  <c:v>32.466507</c:v>
                </c:pt>
                <c:pt idx="290">
                  <c:v>30.510289</c:v>
                </c:pt>
                <c:pt idx="291">
                  <c:v>28.207160999999999</c:v>
                </c:pt>
                <c:pt idx="292">
                  <c:v>26.326591000000001</c:v>
                </c:pt>
                <c:pt idx="293">
                  <c:v>24.438821999999998</c:v>
                </c:pt>
                <c:pt idx="294">
                  <c:v>22.435997</c:v>
                </c:pt>
                <c:pt idx="295">
                  <c:v>20.944763999999999</c:v>
                </c:pt>
                <c:pt idx="296">
                  <c:v>18.720455000000001</c:v>
                </c:pt>
                <c:pt idx="297">
                  <c:v>16.832611</c:v>
                </c:pt>
                <c:pt idx="298">
                  <c:v>14.887449</c:v>
                </c:pt>
                <c:pt idx="299">
                  <c:v>13.054014</c:v>
                </c:pt>
                <c:pt idx="300">
                  <c:v>11.327893</c:v>
                </c:pt>
                <c:pt idx="301">
                  <c:v>9.7141797000000008</c:v>
                </c:pt>
                <c:pt idx="302">
                  <c:v>7.7401266</c:v>
                </c:pt>
                <c:pt idx="303">
                  <c:v>5.9698311999999998</c:v>
                </c:pt>
                <c:pt idx="304">
                  <c:v>3.8862690999999998</c:v>
                </c:pt>
                <c:pt idx="305">
                  <c:v>1.7904697999999999</c:v>
                </c:pt>
                <c:pt idx="306">
                  <c:v>0.18300753</c:v>
                </c:pt>
                <c:pt idx="307">
                  <c:v>-1.8446037</c:v>
                </c:pt>
                <c:pt idx="308">
                  <c:v>-4.2049751999999998</c:v>
                </c:pt>
                <c:pt idx="309">
                  <c:v>-5.8860023000000004</c:v>
                </c:pt>
                <c:pt idx="310">
                  <c:v>-7.6902926000000003</c:v>
                </c:pt>
                <c:pt idx="311">
                  <c:v>-9.8804376999999999</c:v>
                </c:pt>
                <c:pt idx="312">
                  <c:v>-11.700355</c:v>
                </c:pt>
                <c:pt idx="313">
                  <c:v>-13.352593000000001</c:v>
                </c:pt>
                <c:pt idx="314">
                  <c:v>-15.210113</c:v>
                </c:pt>
                <c:pt idx="315">
                  <c:v>-17.674655999999999</c:v>
                </c:pt>
                <c:pt idx="316">
                  <c:v>-19.423421999999999</c:v>
                </c:pt>
                <c:pt idx="317">
                  <c:v>-21.564477</c:v>
                </c:pt>
                <c:pt idx="318">
                  <c:v>-23.844512999999999</c:v>
                </c:pt>
                <c:pt idx="319">
                  <c:v>-25.957419000000002</c:v>
                </c:pt>
                <c:pt idx="320">
                  <c:v>-27.809304999999998</c:v>
                </c:pt>
                <c:pt idx="321">
                  <c:v>-30.071290999999999</c:v>
                </c:pt>
                <c:pt idx="322">
                  <c:v>-32.204624000000003</c:v>
                </c:pt>
                <c:pt idx="323">
                  <c:v>-34.265070000000001</c:v>
                </c:pt>
                <c:pt idx="324">
                  <c:v>-36.606929999999998</c:v>
                </c:pt>
                <c:pt idx="325">
                  <c:v>-38.665067000000001</c:v>
                </c:pt>
                <c:pt idx="326">
                  <c:v>-41.038440000000001</c:v>
                </c:pt>
                <c:pt idx="327">
                  <c:v>-43.058436</c:v>
                </c:pt>
                <c:pt idx="328">
                  <c:v>-45.497323000000002</c:v>
                </c:pt>
                <c:pt idx="329">
                  <c:v>-47.847535000000001</c:v>
                </c:pt>
                <c:pt idx="330">
                  <c:v>-50.282631000000002</c:v>
                </c:pt>
                <c:pt idx="331">
                  <c:v>-52.518627000000002</c:v>
                </c:pt>
                <c:pt idx="332">
                  <c:v>-54.835662999999997</c:v>
                </c:pt>
                <c:pt idx="333">
                  <c:v>-57.236196999999997</c:v>
                </c:pt>
                <c:pt idx="334">
                  <c:v>-59.581031000000003</c:v>
                </c:pt>
                <c:pt idx="335">
                  <c:v>-61.852093000000004</c:v>
                </c:pt>
                <c:pt idx="336">
                  <c:v>-64.016188</c:v>
                </c:pt>
                <c:pt idx="337">
                  <c:v>-66.318674999999999</c:v>
                </c:pt>
                <c:pt idx="338">
                  <c:v>-69.089748</c:v>
                </c:pt>
                <c:pt idx="339">
                  <c:v>-71.544833999999994</c:v>
                </c:pt>
                <c:pt idx="340">
                  <c:v>-73.608583999999993</c:v>
                </c:pt>
                <c:pt idx="341">
                  <c:v>-76.675709999999995</c:v>
                </c:pt>
                <c:pt idx="342">
                  <c:v>-79.188215</c:v>
                </c:pt>
                <c:pt idx="343">
                  <c:v>-81.43571</c:v>
                </c:pt>
                <c:pt idx="344">
                  <c:v>-84.411389999999997</c:v>
                </c:pt>
                <c:pt idx="345">
                  <c:v>-87.330806999999993</c:v>
                </c:pt>
                <c:pt idx="346">
                  <c:v>-90.053248999999994</c:v>
                </c:pt>
                <c:pt idx="347">
                  <c:v>-92.523448000000002</c:v>
                </c:pt>
                <c:pt idx="348">
                  <c:v>-95.323076</c:v>
                </c:pt>
                <c:pt idx="349">
                  <c:v>-97.674035000000003</c:v>
                </c:pt>
                <c:pt idx="350">
                  <c:v>-100.64972</c:v>
                </c:pt>
                <c:pt idx="351">
                  <c:v>-103.25613</c:v>
                </c:pt>
                <c:pt idx="352">
                  <c:v>-106.41302</c:v>
                </c:pt>
                <c:pt idx="353">
                  <c:v>-109.44128000000001</c:v>
                </c:pt>
                <c:pt idx="354">
                  <c:v>-112.19224</c:v>
                </c:pt>
                <c:pt idx="355">
                  <c:v>-114.73076</c:v>
                </c:pt>
                <c:pt idx="356">
                  <c:v>-117.35612999999999</c:v>
                </c:pt>
                <c:pt idx="357">
                  <c:v>-119.56247</c:v>
                </c:pt>
                <c:pt idx="358">
                  <c:v>-122.23384</c:v>
                </c:pt>
                <c:pt idx="359">
                  <c:v>-124.34121</c:v>
                </c:pt>
                <c:pt idx="360">
                  <c:v>-126.31513</c:v>
                </c:pt>
                <c:pt idx="361">
                  <c:v>-128.15548000000001</c:v>
                </c:pt>
                <c:pt idx="362">
                  <c:v>-129.60084000000001</c:v>
                </c:pt>
                <c:pt idx="363">
                  <c:v>-130.73086000000001</c:v>
                </c:pt>
                <c:pt idx="364">
                  <c:v>-131.2022</c:v>
                </c:pt>
                <c:pt idx="365">
                  <c:v>-130.69905</c:v>
                </c:pt>
                <c:pt idx="366">
                  <c:v>-129.65105</c:v>
                </c:pt>
                <c:pt idx="367">
                  <c:v>-127.18991</c:v>
                </c:pt>
                <c:pt idx="368">
                  <c:v>-122.33866999999999</c:v>
                </c:pt>
                <c:pt idx="369">
                  <c:v>-115.7717</c:v>
                </c:pt>
                <c:pt idx="370">
                  <c:v>-105.26851000000001</c:v>
                </c:pt>
                <c:pt idx="371">
                  <c:v>-90.533653999999999</c:v>
                </c:pt>
                <c:pt idx="372">
                  <c:v>-69.684813000000005</c:v>
                </c:pt>
                <c:pt idx="373">
                  <c:v>-40.171484999999997</c:v>
                </c:pt>
                <c:pt idx="374">
                  <c:v>1.9127303</c:v>
                </c:pt>
                <c:pt idx="375">
                  <c:v>64.822535000000002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49"/>
          <c:order val="49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(q,E)'!$AZ$10:$AZ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25.26482</c:v>
                </c:pt>
                <c:pt idx="26">
                  <c:v>45.379125000000002</c:v>
                </c:pt>
                <c:pt idx="27">
                  <c:v>-7.5286033999999997</c:v>
                </c:pt>
                <c:pt idx="28">
                  <c:v>-44.278095999999998</c:v>
                </c:pt>
                <c:pt idx="29">
                  <c:v>-70.418210999999999</c:v>
                </c:pt>
                <c:pt idx="30">
                  <c:v>-89.021828999999997</c:v>
                </c:pt>
                <c:pt idx="31">
                  <c:v>-102.39324999999999</c:v>
                </c:pt>
                <c:pt idx="32">
                  <c:v>-111.56816000000001</c:v>
                </c:pt>
                <c:pt idx="33">
                  <c:v>-117.83763999999999</c:v>
                </c:pt>
                <c:pt idx="34">
                  <c:v>-121.7856</c:v>
                </c:pt>
                <c:pt idx="35">
                  <c:v>-124.49997999999999</c:v>
                </c:pt>
                <c:pt idx="36">
                  <c:v>-126.40455</c:v>
                </c:pt>
                <c:pt idx="37">
                  <c:v>-126.92265</c:v>
                </c:pt>
                <c:pt idx="38">
                  <c:v>-126.4735</c:v>
                </c:pt>
                <c:pt idx="39">
                  <c:v>-125.67108</c:v>
                </c:pt>
                <c:pt idx="40">
                  <c:v>-124.20811999999999</c:v>
                </c:pt>
                <c:pt idx="41">
                  <c:v>-122.16996</c:v>
                </c:pt>
                <c:pt idx="42">
                  <c:v>-120.30925000000001</c:v>
                </c:pt>
                <c:pt idx="43">
                  <c:v>-118.29505</c:v>
                </c:pt>
                <c:pt idx="44">
                  <c:v>-115.82571</c:v>
                </c:pt>
                <c:pt idx="45">
                  <c:v>-113.60102000000001</c:v>
                </c:pt>
                <c:pt idx="46">
                  <c:v>-111.07535</c:v>
                </c:pt>
                <c:pt idx="47">
                  <c:v>-108.30095</c:v>
                </c:pt>
                <c:pt idx="48">
                  <c:v>-105.81964000000001</c:v>
                </c:pt>
                <c:pt idx="49">
                  <c:v>-103.13132</c:v>
                </c:pt>
                <c:pt idx="50">
                  <c:v>-100.66025</c:v>
                </c:pt>
                <c:pt idx="51">
                  <c:v>-97.722098000000003</c:v>
                </c:pt>
                <c:pt idx="52">
                  <c:v>-95.064977999999996</c:v>
                </c:pt>
                <c:pt idx="53">
                  <c:v>-92.540647000000007</c:v>
                </c:pt>
                <c:pt idx="54">
                  <c:v>-90.070808</c:v>
                </c:pt>
                <c:pt idx="55">
                  <c:v>-87.414551000000003</c:v>
                </c:pt>
                <c:pt idx="56">
                  <c:v>-84.855563000000004</c:v>
                </c:pt>
                <c:pt idx="57">
                  <c:v>-82.369452999999993</c:v>
                </c:pt>
                <c:pt idx="58">
                  <c:v>-79.475455999999994</c:v>
                </c:pt>
                <c:pt idx="59">
                  <c:v>-77.265151000000003</c:v>
                </c:pt>
                <c:pt idx="60">
                  <c:v>-74.508219999999994</c:v>
                </c:pt>
                <c:pt idx="61">
                  <c:v>-72.348663999999999</c:v>
                </c:pt>
                <c:pt idx="62">
                  <c:v>-69.622050999999999</c:v>
                </c:pt>
                <c:pt idx="63">
                  <c:v>-67.502587000000005</c:v>
                </c:pt>
                <c:pt idx="64">
                  <c:v>-65.259217000000007</c:v>
                </c:pt>
                <c:pt idx="65">
                  <c:v>-62.750647000000001</c:v>
                </c:pt>
                <c:pt idx="66">
                  <c:v>-60.472050000000003</c:v>
                </c:pt>
                <c:pt idx="67">
                  <c:v>-57.906295999999998</c:v>
                </c:pt>
                <c:pt idx="68">
                  <c:v>-55.625478000000001</c:v>
                </c:pt>
                <c:pt idx="69">
                  <c:v>-53.345514000000001</c:v>
                </c:pt>
                <c:pt idx="70">
                  <c:v>-51.132939999999998</c:v>
                </c:pt>
                <c:pt idx="71">
                  <c:v>-49.122869000000001</c:v>
                </c:pt>
                <c:pt idx="72">
                  <c:v>-47.035169000000003</c:v>
                </c:pt>
                <c:pt idx="73">
                  <c:v>-44.702167000000003</c:v>
                </c:pt>
                <c:pt idx="74">
                  <c:v>-42.446342999999999</c:v>
                </c:pt>
                <c:pt idx="75">
                  <c:v>-40.583136000000003</c:v>
                </c:pt>
                <c:pt idx="76">
                  <c:v>-38.429274999999997</c:v>
                </c:pt>
                <c:pt idx="77">
                  <c:v>-36.476363999999997</c:v>
                </c:pt>
                <c:pt idx="78">
                  <c:v>-34.318596999999997</c:v>
                </c:pt>
                <c:pt idx="79">
                  <c:v>-32.460859999999997</c:v>
                </c:pt>
                <c:pt idx="80">
                  <c:v>-30.388376000000001</c:v>
                </c:pt>
                <c:pt idx="81">
                  <c:v>-27.958409</c:v>
                </c:pt>
                <c:pt idx="82">
                  <c:v>-26.050923000000001</c:v>
                </c:pt>
                <c:pt idx="83">
                  <c:v>-24.078887000000002</c:v>
                </c:pt>
                <c:pt idx="84">
                  <c:v>-21.976126000000001</c:v>
                </c:pt>
                <c:pt idx="85">
                  <c:v>-20.224902</c:v>
                </c:pt>
                <c:pt idx="86">
                  <c:v>-18.29429</c:v>
                </c:pt>
                <c:pt idx="87">
                  <c:v>-16.358153999999999</c:v>
                </c:pt>
                <c:pt idx="88">
                  <c:v>-14.370965</c:v>
                </c:pt>
                <c:pt idx="89">
                  <c:v>-12.322673</c:v>
                </c:pt>
                <c:pt idx="90">
                  <c:v>-10.556706</c:v>
                </c:pt>
                <c:pt idx="91">
                  <c:v>-8.8531875000000007</c:v>
                </c:pt>
                <c:pt idx="92">
                  <c:v>-6.8614674999999998</c:v>
                </c:pt>
                <c:pt idx="93">
                  <c:v>-5.0007099999999998</c:v>
                </c:pt>
                <c:pt idx="94">
                  <c:v>-3.3177552000000001</c:v>
                </c:pt>
                <c:pt idx="95">
                  <c:v>-1.4238204999999999</c:v>
                </c:pt>
                <c:pt idx="96">
                  <c:v>0.30557881999999997</c:v>
                </c:pt>
                <c:pt idx="97">
                  <c:v>2.0782037</c:v>
                </c:pt>
                <c:pt idx="98">
                  <c:v>4.0203616999999996</c:v>
                </c:pt>
                <c:pt idx="99">
                  <c:v>6.1196279000000002</c:v>
                </c:pt>
                <c:pt idx="100">
                  <c:v>7.6798612000000004</c:v>
                </c:pt>
                <c:pt idx="101">
                  <c:v>9.8839359000000009</c:v>
                </c:pt>
                <c:pt idx="102">
                  <c:v>11.709785</c:v>
                </c:pt>
                <c:pt idx="103">
                  <c:v>13.479029000000001</c:v>
                </c:pt>
                <c:pt idx="104">
                  <c:v>14.877164</c:v>
                </c:pt>
                <c:pt idx="105">
                  <c:v>17.222300000000001</c:v>
                </c:pt>
                <c:pt idx="106">
                  <c:v>18.912351000000001</c:v>
                </c:pt>
                <c:pt idx="107">
                  <c:v>20.707539000000001</c:v>
                </c:pt>
                <c:pt idx="108">
                  <c:v>22.547017</c:v>
                </c:pt>
                <c:pt idx="109">
                  <c:v>24.514634000000001</c:v>
                </c:pt>
                <c:pt idx="110">
                  <c:v>26.087430000000001</c:v>
                </c:pt>
                <c:pt idx="111">
                  <c:v>27.618312</c:v>
                </c:pt>
                <c:pt idx="112">
                  <c:v>29.543223999999999</c:v>
                </c:pt>
                <c:pt idx="113">
                  <c:v>31.538906999999998</c:v>
                </c:pt>
                <c:pt idx="114">
                  <c:v>33.093245000000003</c:v>
                </c:pt>
                <c:pt idx="115">
                  <c:v>34.752961999999997</c:v>
                </c:pt>
                <c:pt idx="116">
                  <c:v>36.424827000000001</c:v>
                </c:pt>
                <c:pt idx="117">
                  <c:v>37.851399000000001</c:v>
                </c:pt>
                <c:pt idx="118">
                  <c:v>39.494607999999999</c:v>
                </c:pt>
                <c:pt idx="119">
                  <c:v>41.043863000000002</c:v>
                </c:pt>
                <c:pt idx="120">
                  <c:v>42.362488999999997</c:v>
                </c:pt>
                <c:pt idx="121">
                  <c:v>44.318787999999998</c:v>
                </c:pt>
                <c:pt idx="122">
                  <c:v>45.920833000000002</c:v>
                </c:pt>
                <c:pt idx="123">
                  <c:v>47.632444999999997</c:v>
                </c:pt>
                <c:pt idx="124">
                  <c:v>49.166131999999998</c:v>
                </c:pt>
                <c:pt idx="125">
                  <c:v>50.582543000000001</c:v>
                </c:pt>
                <c:pt idx="126">
                  <c:v>52.461049000000003</c:v>
                </c:pt>
                <c:pt idx="127">
                  <c:v>53.708345999999999</c:v>
                </c:pt>
                <c:pt idx="128">
                  <c:v>54.667811</c:v>
                </c:pt>
                <c:pt idx="129">
                  <c:v>56.623327000000003</c:v>
                </c:pt>
                <c:pt idx="130">
                  <c:v>58.165646000000002</c:v>
                </c:pt>
                <c:pt idx="131">
                  <c:v>59.598402999999998</c:v>
                </c:pt>
                <c:pt idx="132">
                  <c:v>61.174325000000003</c:v>
                </c:pt>
                <c:pt idx="133">
                  <c:v>62.647342000000002</c:v>
                </c:pt>
                <c:pt idx="134">
                  <c:v>63.781432000000002</c:v>
                </c:pt>
                <c:pt idx="135">
                  <c:v>65.222070000000002</c:v>
                </c:pt>
                <c:pt idx="136">
                  <c:v>66.694445999999999</c:v>
                </c:pt>
                <c:pt idx="137">
                  <c:v>67.880722000000006</c:v>
                </c:pt>
                <c:pt idx="138">
                  <c:v>69.249922999999995</c:v>
                </c:pt>
                <c:pt idx="139">
                  <c:v>70.403578999999993</c:v>
                </c:pt>
                <c:pt idx="140">
                  <c:v>71.691305999999997</c:v>
                </c:pt>
                <c:pt idx="141">
                  <c:v>73.218656999999993</c:v>
                </c:pt>
                <c:pt idx="142">
                  <c:v>74.093244999999996</c:v>
                </c:pt>
                <c:pt idx="143">
                  <c:v>75.26867</c:v>
                </c:pt>
                <c:pt idx="144">
                  <c:v>76.037388000000007</c:v>
                </c:pt>
                <c:pt idx="145">
                  <c:v>77.194295999999994</c:v>
                </c:pt>
                <c:pt idx="146">
                  <c:v>78.568832999999998</c:v>
                </c:pt>
                <c:pt idx="147">
                  <c:v>79.590405000000004</c:v>
                </c:pt>
                <c:pt idx="148">
                  <c:v>80.588577999999998</c:v>
                </c:pt>
                <c:pt idx="149">
                  <c:v>81.785156999999998</c:v>
                </c:pt>
                <c:pt idx="150">
                  <c:v>82.793648000000005</c:v>
                </c:pt>
                <c:pt idx="151">
                  <c:v>83.600109000000003</c:v>
                </c:pt>
                <c:pt idx="152">
                  <c:v>84.551490999999999</c:v>
                </c:pt>
                <c:pt idx="153">
                  <c:v>85.192818000000003</c:v>
                </c:pt>
                <c:pt idx="154">
                  <c:v>86.186518000000007</c:v>
                </c:pt>
                <c:pt idx="155">
                  <c:v>86.494819000000007</c:v>
                </c:pt>
                <c:pt idx="156">
                  <c:v>87.362513000000007</c:v>
                </c:pt>
                <c:pt idx="157">
                  <c:v>88.088818000000003</c:v>
                </c:pt>
                <c:pt idx="158">
                  <c:v>88.656767000000002</c:v>
                </c:pt>
                <c:pt idx="159">
                  <c:v>89.539190000000005</c:v>
                </c:pt>
                <c:pt idx="160">
                  <c:v>90.242521999999994</c:v>
                </c:pt>
                <c:pt idx="161">
                  <c:v>90.947818999999996</c:v>
                </c:pt>
                <c:pt idx="162">
                  <c:v>91.136525000000006</c:v>
                </c:pt>
                <c:pt idx="163">
                  <c:v>90.809809999999999</c:v>
                </c:pt>
                <c:pt idx="164">
                  <c:v>91.654381000000001</c:v>
                </c:pt>
                <c:pt idx="165">
                  <c:v>92.110795999999993</c:v>
                </c:pt>
                <c:pt idx="166">
                  <c:v>92.571383999999995</c:v>
                </c:pt>
                <c:pt idx="167">
                  <c:v>93.223597999999996</c:v>
                </c:pt>
                <c:pt idx="168">
                  <c:v>93.643506000000002</c:v>
                </c:pt>
                <c:pt idx="169">
                  <c:v>93.530370000000005</c:v>
                </c:pt>
                <c:pt idx="170">
                  <c:v>94.145612999999997</c:v>
                </c:pt>
                <c:pt idx="171">
                  <c:v>94.220309</c:v>
                </c:pt>
                <c:pt idx="172">
                  <c:v>94.292648999999997</c:v>
                </c:pt>
                <c:pt idx="173">
                  <c:v>94.645335000000003</c:v>
                </c:pt>
                <c:pt idx="174">
                  <c:v>95.181512999999995</c:v>
                </c:pt>
                <c:pt idx="175">
                  <c:v>95.227715000000003</c:v>
                </c:pt>
                <c:pt idx="176">
                  <c:v>95.397740999999996</c:v>
                </c:pt>
                <c:pt idx="177">
                  <c:v>95.266757999999996</c:v>
                </c:pt>
                <c:pt idx="178">
                  <c:v>95.874515000000002</c:v>
                </c:pt>
                <c:pt idx="179">
                  <c:v>95.821787999999998</c:v>
                </c:pt>
                <c:pt idx="180">
                  <c:v>95.711590000000001</c:v>
                </c:pt>
                <c:pt idx="181">
                  <c:v>96.246054000000001</c:v>
                </c:pt>
                <c:pt idx="182">
                  <c:v>96.299842999999996</c:v>
                </c:pt>
                <c:pt idx="183">
                  <c:v>96.377968999999993</c:v>
                </c:pt>
                <c:pt idx="184">
                  <c:v>96.035542000000007</c:v>
                </c:pt>
                <c:pt idx="185">
                  <c:v>96.485705999999993</c:v>
                </c:pt>
                <c:pt idx="186">
                  <c:v>96.778285999999994</c:v>
                </c:pt>
                <c:pt idx="187">
                  <c:v>97.158931999999993</c:v>
                </c:pt>
                <c:pt idx="188">
                  <c:v>97.368058000000005</c:v>
                </c:pt>
                <c:pt idx="189">
                  <c:v>96.946242999999996</c:v>
                </c:pt>
                <c:pt idx="190">
                  <c:v>96.964798000000002</c:v>
                </c:pt>
                <c:pt idx="191">
                  <c:v>96.679231000000001</c:v>
                </c:pt>
                <c:pt idx="192">
                  <c:v>96.966252999999995</c:v>
                </c:pt>
                <c:pt idx="193">
                  <c:v>96.985991999999996</c:v>
                </c:pt>
                <c:pt idx="194">
                  <c:v>96.872173000000004</c:v>
                </c:pt>
                <c:pt idx="195">
                  <c:v>96.902569</c:v>
                </c:pt>
                <c:pt idx="196">
                  <c:v>97.140912</c:v>
                </c:pt>
                <c:pt idx="197">
                  <c:v>96.825614000000002</c:v>
                </c:pt>
                <c:pt idx="198">
                  <c:v>97.062203999999994</c:v>
                </c:pt>
                <c:pt idx="199">
                  <c:v>96.957139999999995</c:v>
                </c:pt>
                <c:pt idx="200">
                  <c:v>97.016231000000005</c:v>
                </c:pt>
                <c:pt idx="201">
                  <c:v>97.032552999999993</c:v>
                </c:pt>
                <c:pt idx="202">
                  <c:v>97.071343999999996</c:v>
                </c:pt>
                <c:pt idx="203">
                  <c:v>97.047351000000006</c:v>
                </c:pt>
                <c:pt idx="204">
                  <c:v>97.139768000000004</c:v>
                </c:pt>
                <c:pt idx="205">
                  <c:v>96.750135999999998</c:v>
                </c:pt>
                <c:pt idx="206">
                  <c:v>96.939407000000003</c:v>
                </c:pt>
                <c:pt idx="207">
                  <c:v>96.868731999999994</c:v>
                </c:pt>
                <c:pt idx="208">
                  <c:v>96.522468000000003</c:v>
                </c:pt>
                <c:pt idx="209">
                  <c:v>96.392528999999996</c:v>
                </c:pt>
                <c:pt idx="210">
                  <c:v>96.669115000000005</c:v>
                </c:pt>
                <c:pt idx="211">
                  <c:v>96.583568</c:v>
                </c:pt>
                <c:pt idx="212">
                  <c:v>96.546924000000004</c:v>
                </c:pt>
                <c:pt idx="213">
                  <c:v>96.648263999999998</c:v>
                </c:pt>
                <c:pt idx="214">
                  <c:v>96.029071999999999</c:v>
                </c:pt>
                <c:pt idx="215">
                  <c:v>95.727879999999999</c:v>
                </c:pt>
                <c:pt idx="216">
                  <c:v>96.127060999999998</c:v>
                </c:pt>
                <c:pt idx="217">
                  <c:v>96.011027999999996</c:v>
                </c:pt>
                <c:pt idx="218">
                  <c:v>95.933182000000002</c:v>
                </c:pt>
                <c:pt idx="219">
                  <c:v>95.911417</c:v>
                </c:pt>
                <c:pt idx="220">
                  <c:v>95.987217999999999</c:v>
                </c:pt>
                <c:pt idx="221">
                  <c:v>96.015933000000004</c:v>
                </c:pt>
                <c:pt idx="222">
                  <c:v>95.521574999999999</c:v>
                </c:pt>
                <c:pt idx="223">
                  <c:v>95.056483</c:v>
                </c:pt>
                <c:pt idx="224">
                  <c:v>94.686059</c:v>
                </c:pt>
                <c:pt idx="225">
                  <c:v>94.568543000000005</c:v>
                </c:pt>
                <c:pt idx="226">
                  <c:v>94.545824999999994</c:v>
                </c:pt>
                <c:pt idx="227">
                  <c:v>94.497961000000004</c:v>
                </c:pt>
                <c:pt idx="228">
                  <c:v>94.114484000000004</c:v>
                </c:pt>
                <c:pt idx="229">
                  <c:v>93.771139000000005</c:v>
                </c:pt>
                <c:pt idx="230">
                  <c:v>93.285565000000005</c:v>
                </c:pt>
                <c:pt idx="231">
                  <c:v>93.257825999999994</c:v>
                </c:pt>
                <c:pt idx="232">
                  <c:v>92.921814999999995</c:v>
                </c:pt>
                <c:pt idx="233">
                  <c:v>92.524986999999996</c:v>
                </c:pt>
                <c:pt idx="234">
                  <c:v>92.299255000000002</c:v>
                </c:pt>
                <c:pt idx="235">
                  <c:v>92.005250000000004</c:v>
                </c:pt>
                <c:pt idx="236">
                  <c:v>91.335682000000006</c:v>
                </c:pt>
                <c:pt idx="237">
                  <c:v>90.934247999999997</c:v>
                </c:pt>
                <c:pt idx="238">
                  <c:v>90.288593000000006</c:v>
                </c:pt>
                <c:pt idx="239">
                  <c:v>89.845138000000006</c:v>
                </c:pt>
                <c:pt idx="240">
                  <c:v>89.288064000000006</c:v>
                </c:pt>
                <c:pt idx="241">
                  <c:v>88.795401999999996</c:v>
                </c:pt>
                <c:pt idx="242">
                  <c:v>88.361671999999999</c:v>
                </c:pt>
                <c:pt idx="243">
                  <c:v>87.533168000000003</c:v>
                </c:pt>
                <c:pt idx="244">
                  <c:v>87.252728000000005</c:v>
                </c:pt>
                <c:pt idx="245">
                  <c:v>86.519818000000001</c:v>
                </c:pt>
                <c:pt idx="246">
                  <c:v>85.642138000000003</c:v>
                </c:pt>
                <c:pt idx="247">
                  <c:v>85.545398000000006</c:v>
                </c:pt>
                <c:pt idx="248">
                  <c:v>84.303340000000006</c:v>
                </c:pt>
                <c:pt idx="249">
                  <c:v>83.579863000000003</c:v>
                </c:pt>
                <c:pt idx="250">
                  <c:v>82.904380000000003</c:v>
                </c:pt>
                <c:pt idx="251">
                  <c:v>81.854437000000004</c:v>
                </c:pt>
                <c:pt idx="252">
                  <c:v>80.734421999999995</c:v>
                </c:pt>
                <c:pt idx="253">
                  <c:v>79.828891999999996</c:v>
                </c:pt>
                <c:pt idx="254">
                  <c:v>78.558587000000003</c:v>
                </c:pt>
                <c:pt idx="255">
                  <c:v>77.777797000000007</c:v>
                </c:pt>
                <c:pt idx="256">
                  <c:v>76.496746000000002</c:v>
                </c:pt>
                <c:pt idx="257">
                  <c:v>75.461132000000006</c:v>
                </c:pt>
                <c:pt idx="258">
                  <c:v>74.041111000000001</c:v>
                </c:pt>
                <c:pt idx="259">
                  <c:v>73.175006999999994</c:v>
                </c:pt>
                <c:pt idx="260">
                  <c:v>72.184539999999998</c:v>
                </c:pt>
                <c:pt idx="261">
                  <c:v>70.818629000000001</c:v>
                </c:pt>
                <c:pt idx="262">
                  <c:v>69.374629999999996</c:v>
                </c:pt>
                <c:pt idx="263">
                  <c:v>68.257499999999993</c:v>
                </c:pt>
                <c:pt idx="264">
                  <c:v>67.027938000000006</c:v>
                </c:pt>
                <c:pt idx="265">
                  <c:v>65.547669999999997</c:v>
                </c:pt>
                <c:pt idx="266">
                  <c:v>64.149963</c:v>
                </c:pt>
                <c:pt idx="267">
                  <c:v>62.724938000000002</c:v>
                </c:pt>
                <c:pt idx="268">
                  <c:v>61.365723000000003</c:v>
                </c:pt>
                <c:pt idx="269">
                  <c:v>59.555838000000001</c:v>
                </c:pt>
                <c:pt idx="270">
                  <c:v>58.333883</c:v>
                </c:pt>
                <c:pt idx="271">
                  <c:v>56.615825000000001</c:v>
                </c:pt>
                <c:pt idx="272">
                  <c:v>55.134627999999999</c:v>
                </c:pt>
                <c:pt idx="273">
                  <c:v>53.929335000000002</c:v>
                </c:pt>
                <c:pt idx="274">
                  <c:v>52.491737999999998</c:v>
                </c:pt>
                <c:pt idx="275">
                  <c:v>50.757112999999997</c:v>
                </c:pt>
                <c:pt idx="276">
                  <c:v>49.053128999999998</c:v>
                </c:pt>
                <c:pt idx="277">
                  <c:v>47.463462</c:v>
                </c:pt>
                <c:pt idx="278">
                  <c:v>45.716315000000002</c:v>
                </c:pt>
                <c:pt idx="279">
                  <c:v>44.408203</c:v>
                </c:pt>
                <c:pt idx="280">
                  <c:v>42.894668000000003</c:v>
                </c:pt>
                <c:pt idx="281">
                  <c:v>40.929537000000003</c:v>
                </c:pt>
                <c:pt idx="282">
                  <c:v>39.271824000000002</c:v>
                </c:pt>
                <c:pt idx="283">
                  <c:v>37.376620000000003</c:v>
                </c:pt>
                <c:pt idx="284">
                  <c:v>35.864795999999998</c:v>
                </c:pt>
                <c:pt idx="285">
                  <c:v>34.002983</c:v>
                </c:pt>
                <c:pt idx="286">
                  <c:v>32.507292</c:v>
                </c:pt>
                <c:pt idx="287">
                  <c:v>30.741782000000001</c:v>
                </c:pt>
                <c:pt idx="288">
                  <c:v>29.152338</c:v>
                </c:pt>
                <c:pt idx="289">
                  <c:v>27.309075</c:v>
                </c:pt>
                <c:pt idx="290">
                  <c:v>25.799613999999998</c:v>
                </c:pt>
                <c:pt idx="291">
                  <c:v>23.822813</c:v>
                </c:pt>
                <c:pt idx="292">
                  <c:v>22.195153000000001</c:v>
                </c:pt>
                <c:pt idx="293">
                  <c:v>20.351251000000001</c:v>
                </c:pt>
                <c:pt idx="294">
                  <c:v>18.403586000000001</c:v>
                </c:pt>
                <c:pt idx="295">
                  <c:v>16.306547999999999</c:v>
                </c:pt>
                <c:pt idx="296">
                  <c:v>14.541762</c:v>
                </c:pt>
                <c:pt idx="297">
                  <c:v>12.881985999999999</c:v>
                </c:pt>
                <c:pt idx="298">
                  <c:v>11.020037</c:v>
                </c:pt>
                <c:pt idx="299">
                  <c:v>8.9543925000000009</c:v>
                </c:pt>
                <c:pt idx="300">
                  <c:v>7.5217616999999999</c:v>
                </c:pt>
                <c:pt idx="301">
                  <c:v>5.9695980999999998</c:v>
                </c:pt>
                <c:pt idx="302">
                  <c:v>4.3228887</c:v>
                </c:pt>
                <c:pt idx="303">
                  <c:v>2.5334897999999999</c:v>
                </c:pt>
                <c:pt idx="304">
                  <c:v>0.19115694</c:v>
                </c:pt>
                <c:pt idx="305">
                  <c:v>-1.4315055999999999</c:v>
                </c:pt>
                <c:pt idx="306">
                  <c:v>-3.576111</c:v>
                </c:pt>
                <c:pt idx="307">
                  <c:v>-5.7904911999999999</c:v>
                </c:pt>
                <c:pt idx="308">
                  <c:v>-7.2639975000000003</c:v>
                </c:pt>
                <c:pt idx="309">
                  <c:v>-8.8425828000000006</c:v>
                </c:pt>
                <c:pt idx="310">
                  <c:v>-10.958804000000001</c:v>
                </c:pt>
                <c:pt idx="311">
                  <c:v>-12.845178000000001</c:v>
                </c:pt>
                <c:pt idx="312">
                  <c:v>-14.581431</c:v>
                </c:pt>
                <c:pt idx="313">
                  <c:v>-16.587260000000001</c:v>
                </c:pt>
                <c:pt idx="314">
                  <c:v>-18.792352000000001</c:v>
                </c:pt>
                <c:pt idx="315">
                  <c:v>-20.454221</c:v>
                </c:pt>
                <c:pt idx="316">
                  <c:v>-21.990480000000002</c:v>
                </c:pt>
                <c:pt idx="317">
                  <c:v>-24.339763999999999</c:v>
                </c:pt>
                <c:pt idx="318">
                  <c:v>-26.375454000000001</c:v>
                </c:pt>
                <c:pt idx="319">
                  <c:v>-28.358696999999999</c:v>
                </c:pt>
                <c:pt idx="320">
                  <c:v>-30.413754999999998</c:v>
                </c:pt>
                <c:pt idx="321">
                  <c:v>-32.457152000000001</c:v>
                </c:pt>
                <c:pt idx="322">
                  <c:v>-34.683380999999997</c:v>
                </c:pt>
                <c:pt idx="323">
                  <c:v>-36.555416000000001</c:v>
                </c:pt>
                <c:pt idx="324">
                  <c:v>-38.933768999999998</c:v>
                </c:pt>
                <c:pt idx="325">
                  <c:v>-41.099020000000003</c:v>
                </c:pt>
                <c:pt idx="326">
                  <c:v>-43.095852999999998</c:v>
                </c:pt>
                <c:pt idx="327">
                  <c:v>-45.148466999999997</c:v>
                </c:pt>
                <c:pt idx="328">
                  <c:v>-47.455274000000003</c:v>
                </c:pt>
                <c:pt idx="329">
                  <c:v>-49.701714000000003</c:v>
                </c:pt>
                <c:pt idx="330">
                  <c:v>-52.175961000000001</c:v>
                </c:pt>
                <c:pt idx="331">
                  <c:v>-54.514060999999998</c:v>
                </c:pt>
                <c:pt idx="332">
                  <c:v>-55.972121999999999</c:v>
                </c:pt>
                <c:pt idx="333">
                  <c:v>-58.694802000000003</c:v>
                </c:pt>
                <c:pt idx="334">
                  <c:v>-60.905673999999998</c:v>
                </c:pt>
                <c:pt idx="335">
                  <c:v>-63.170613000000003</c:v>
                </c:pt>
                <c:pt idx="336">
                  <c:v>-65.393315999999999</c:v>
                </c:pt>
                <c:pt idx="337">
                  <c:v>-67.908030999999994</c:v>
                </c:pt>
                <c:pt idx="338">
                  <c:v>-70.500902999999994</c:v>
                </c:pt>
                <c:pt idx="339">
                  <c:v>-72.496841000000003</c:v>
                </c:pt>
                <c:pt idx="340">
                  <c:v>-75.293931999999998</c:v>
                </c:pt>
                <c:pt idx="341">
                  <c:v>-77.736570999999998</c:v>
                </c:pt>
                <c:pt idx="342">
                  <c:v>-80.022647000000006</c:v>
                </c:pt>
                <c:pt idx="343">
                  <c:v>-82.816389999999998</c:v>
                </c:pt>
                <c:pt idx="344">
                  <c:v>-85.154107999999994</c:v>
                </c:pt>
                <c:pt idx="345">
                  <c:v>-88.205471000000003</c:v>
                </c:pt>
                <c:pt idx="346">
                  <c:v>-90.449000999999996</c:v>
                </c:pt>
                <c:pt idx="347">
                  <c:v>-93.141481999999996</c:v>
                </c:pt>
                <c:pt idx="348">
                  <c:v>-95.467669999999998</c:v>
                </c:pt>
                <c:pt idx="349">
                  <c:v>-98.255915999999999</c:v>
                </c:pt>
                <c:pt idx="350">
                  <c:v>-100.81891</c:v>
                </c:pt>
                <c:pt idx="351">
                  <c:v>-103.81297000000001</c:v>
                </c:pt>
                <c:pt idx="352">
                  <c:v>-106.55479</c:v>
                </c:pt>
                <c:pt idx="353">
                  <c:v>-109.17547999999999</c:v>
                </c:pt>
                <c:pt idx="354">
                  <c:v>-111.18665</c:v>
                </c:pt>
                <c:pt idx="355">
                  <c:v>-113.78789999999999</c:v>
                </c:pt>
                <c:pt idx="356">
                  <c:v>-116.33158</c:v>
                </c:pt>
                <c:pt idx="357">
                  <c:v>-118.63247</c:v>
                </c:pt>
                <c:pt idx="358">
                  <c:v>-120.48192</c:v>
                </c:pt>
                <c:pt idx="359">
                  <c:v>-122.71766</c:v>
                </c:pt>
                <c:pt idx="360">
                  <c:v>-123.89225</c:v>
                </c:pt>
                <c:pt idx="361">
                  <c:v>-125.34678</c:v>
                </c:pt>
                <c:pt idx="362">
                  <c:v>-126.52235</c:v>
                </c:pt>
                <c:pt idx="363">
                  <c:v>-126.86381</c:v>
                </c:pt>
                <c:pt idx="364">
                  <c:v>-126.11955</c:v>
                </c:pt>
                <c:pt idx="365">
                  <c:v>-124.64995</c:v>
                </c:pt>
                <c:pt idx="366">
                  <c:v>-122.15939</c:v>
                </c:pt>
                <c:pt idx="367">
                  <c:v>-118.02366000000001</c:v>
                </c:pt>
                <c:pt idx="368">
                  <c:v>-111.72389</c:v>
                </c:pt>
                <c:pt idx="369">
                  <c:v>-102.32899</c:v>
                </c:pt>
                <c:pt idx="370">
                  <c:v>-88.827747000000002</c:v>
                </c:pt>
                <c:pt idx="371">
                  <c:v>-70.229370000000003</c:v>
                </c:pt>
                <c:pt idx="372">
                  <c:v>-44.356015999999997</c:v>
                </c:pt>
                <c:pt idx="373">
                  <c:v>-7.2775805</c:v>
                </c:pt>
                <c:pt idx="374">
                  <c:v>45.833418000000002</c:v>
                </c:pt>
                <c:pt idx="375">
                  <c:v>125.77506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50"/>
          <c:order val="50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(q,E)'!$BA$10:$BA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96.687933999999998</c:v>
                </c:pt>
                <c:pt idx="27">
                  <c:v>31.013553000000002</c:v>
                </c:pt>
                <c:pt idx="28">
                  <c:v>-14.025658</c:v>
                </c:pt>
                <c:pt idx="29">
                  <c:v>-46.574935000000004</c:v>
                </c:pt>
                <c:pt idx="30">
                  <c:v>-69.859154000000004</c:v>
                </c:pt>
                <c:pt idx="31">
                  <c:v>-86.675638000000006</c:v>
                </c:pt>
                <c:pt idx="32">
                  <c:v>-98.837529000000004</c:v>
                </c:pt>
                <c:pt idx="33">
                  <c:v>-107.31487</c:v>
                </c:pt>
                <c:pt idx="34">
                  <c:v>-113.13376</c:v>
                </c:pt>
                <c:pt idx="35">
                  <c:v>-117.0449</c:v>
                </c:pt>
                <c:pt idx="36">
                  <c:v>-119.89464</c:v>
                </c:pt>
                <c:pt idx="37">
                  <c:v>-121.28695</c:v>
                </c:pt>
                <c:pt idx="38">
                  <c:v>-122.22284999999999</c:v>
                </c:pt>
                <c:pt idx="39">
                  <c:v>-121.86686</c:v>
                </c:pt>
                <c:pt idx="40">
                  <c:v>-121.07559000000001</c:v>
                </c:pt>
                <c:pt idx="41">
                  <c:v>-119.60579</c:v>
                </c:pt>
                <c:pt idx="42">
                  <c:v>-118.16425</c:v>
                </c:pt>
                <c:pt idx="43">
                  <c:v>-116.16092999999999</c:v>
                </c:pt>
                <c:pt idx="44">
                  <c:v>-113.99673</c:v>
                </c:pt>
                <c:pt idx="45">
                  <c:v>-112.08194</c:v>
                </c:pt>
                <c:pt idx="46">
                  <c:v>-109.71033</c:v>
                </c:pt>
                <c:pt idx="47">
                  <c:v>-107.53801</c:v>
                </c:pt>
                <c:pt idx="48">
                  <c:v>-105.18031999999999</c:v>
                </c:pt>
                <c:pt idx="49">
                  <c:v>-102.58736</c:v>
                </c:pt>
                <c:pt idx="50">
                  <c:v>-100.32653000000001</c:v>
                </c:pt>
                <c:pt idx="51">
                  <c:v>-97.638542999999999</c:v>
                </c:pt>
                <c:pt idx="52">
                  <c:v>-95.388284999999996</c:v>
                </c:pt>
                <c:pt idx="53">
                  <c:v>-92.606716000000006</c:v>
                </c:pt>
                <c:pt idx="54">
                  <c:v>-90.343442999999994</c:v>
                </c:pt>
                <c:pt idx="55">
                  <c:v>-87.755332999999993</c:v>
                </c:pt>
                <c:pt idx="56">
                  <c:v>-85.09308</c:v>
                </c:pt>
                <c:pt idx="57">
                  <c:v>-82.631178000000006</c:v>
                </c:pt>
                <c:pt idx="58">
                  <c:v>-80.180868000000004</c:v>
                </c:pt>
                <c:pt idx="59">
                  <c:v>-77.725328000000005</c:v>
                </c:pt>
                <c:pt idx="60">
                  <c:v>-75.212193999999997</c:v>
                </c:pt>
                <c:pt idx="61">
                  <c:v>-73.221918000000002</c:v>
                </c:pt>
                <c:pt idx="62">
                  <c:v>-70.935270000000003</c:v>
                </c:pt>
                <c:pt idx="63">
                  <c:v>-68.353865999999996</c:v>
                </c:pt>
                <c:pt idx="64">
                  <c:v>-66.389538000000002</c:v>
                </c:pt>
                <c:pt idx="65">
                  <c:v>-63.917397999999999</c:v>
                </c:pt>
                <c:pt idx="66">
                  <c:v>-61.960002000000003</c:v>
                </c:pt>
                <c:pt idx="67">
                  <c:v>-59.778931999999998</c:v>
                </c:pt>
                <c:pt idx="68">
                  <c:v>-57.277219000000002</c:v>
                </c:pt>
                <c:pt idx="69">
                  <c:v>-55.134856999999997</c:v>
                </c:pt>
                <c:pt idx="70">
                  <c:v>-52.704248</c:v>
                </c:pt>
                <c:pt idx="71">
                  <c:v>-50.882117000000001</c:v>
                </c:pt>
                <c:pt idx="72">
                  <c:v>-48.642924000000001</c:v>
                </c:pt>
                <c:pt idx="73">
                  <c:v>-46.535715000000003</c:v>
                </c:pt>
                <c:pt idx="74">
                  <c:v>-44.429212</c:v>
                </c:pt>
                <c:pt idx="75">
                  <c:v>-42.473644999999998</c:v>
                </c:pt>
                <c:pt idx="76">
                  <c:v>-40.632092999999998</c:v>
                </c:pt>
                <c:pt idx="77">
                  <c:v>-38.626939</c:v>
                </c:pt>
                <c:pt idx="78">
                  <c:v>-36.506332</c:v>
                </c:pt>
                <c:pt idx="79">
                  <c:v>-34.445430000000002</c:v>
                </c:pt>
                <c:pt idx="80">
                  <c:v>-31.949815000000001</c:v>
                </c:pt>
                <c:pt idx="81">
                  <c:v>-30.283297000000001</c:v>
                </c:pt>
                <c:pt idx="82">
                  <c:v>-28.167475</c:v>
                </c:pt>
                <c:pt idx="83">
                  <c:v>-26.312546000000001</c:v>
                </c:pt>
                <c:pt idx="84">
                  <c:v>-24.520994999999999</c:v>
                </c:pt>
                <c:pt idx="85">
                  <c:v>-22.659434000000001</c:v>
                </c:pt>
                <c:pt idx="86">
                  <c:v>-20.911089</c:v>
                </c:pt>
                <c:pt idx="87">
                  <c:v>-19.028831</c:v>
                </c:pt>
                <c:pt idx="88">
                  <c:v>-16.852684</c:v>
                </c:pt>
                <c:pt idx="89">
                  <c:v>-15.150078000000001</c:v>
                </c:pt>
                <c:pt idx="90">
                  <c:v>-13.363955000000001</c:v>
                </c:pt>
                <c:pt idx="91">
                  <c:v>-11.784539000000001</c:v>
                </c:pt>
                <c:pt idx="92">
                  <c:v>-9.6157839000000003</c:v>
                </c:pt>
                <c:pt idx="93">
                  <c:v>-7.9253463999999996</c:v>
                </c:pt>
                <c:pt idx="94">
                  <c:v>-6.4213775000000002</c:v>
                </c:pt>
                <c:pt idx="95">
                  <c:v>-4.4705614999999996</c:v>
                </c:pt>
                <c:pt idx="96">
                  <c:v>-2.8310643</c:v>
                </c:pt>
                <c:pt idx="97">
                  <c:v>-0.84158650000000002</c:v>
                </c:pt>
                <c:pt idx="98">
                  <c:v>0.91126720000000005</c:v>
                </c:pt>
                <c:pt idx="99">
                  <c:v>2.6725631000000001</c:v>
                </c:pt>
                <c:pt idx="100">
                  <c:v>4.5622832999999998</c:v>
                </c:pt>
                <c:pt idx="101">
                  <c:v>6.3451000999999998</c:v>
                </c:pt>
                <c:pt idx="102">
                  <c:v>8.1158347000000006</c:v>
                </c:pt>
                <c:pt idx="103">
                  <c:v>9.9618300000000009</c:v>
                </c:pt>
                <c:pt idx="104">
                  <c:v>11.677106999999999</c:v>
                </c:pt>
                <c:pt idx="105">
                  <c:v>13.237030000000001</c:v>
                </c:pt>
                <c:pt idx="106">
                  <c:v>15.098328</c:v>
                </c:pt>
                <c:pt idx="107">
                  <c:v>16.896798</c:v>
                </c:pt>
                <c:pt idx="108">
                  <c:v>18.586131000000002</c:v>
                </c:pt>
                <c:pt idx="109">
                  <c:v>20.276228</c:v>
                </c:pt>
                <c:pt idx="110">
                  <c:v>22.088612000000001</c:v>
                </c:pt>
                <c:pt idx="111">
                  <c:v>23.987380000000002</c:v>
                </c:pt>
                <c:pt idx="112">
                  <c:v>25.380061000000001</c:v>
                </c:pt>
                <c:pt idx="113">
                  <c:v>26.853176999999999</c:v>
                </c:pt>
                <c:pt idx="114">
                  <c:v>28.679960000000001</c:v>
                </c:pt>
                <c:pt idx="115">
                  <c:v>30.158957999999998</c:v>
                </c:pt>
                <c:pt idx="116">
                  <c:v>31.716826999999999</c:v>
                </c:pt>
                <c:pt idx="117">
                  <c:v>33.641012000000003</c:v>
                </c:pt>
                <c:pt idx="118">
                  <c:v>34.988833999999997</c:v>
                </c:pt>
                <c:pt idx="119">
                  <c:v>36.481358</c:v>
                </c:pt>
                <c:pt idx="120">
                  <c:v>37.664242000000002</c:v>
                </c:pt>
                <c:pt idx="121">
                  <c:v>39.571784999999998</c:v>
                </c:pt>
                <c:pt idx="122">
                  <c:v>41.468006000000003</c:v>
                </c:pt>
                <c:pt idx="123">
                  <c:v>42.999518999999999</c:v>
                </c:pt>
                <c:pt idx="124">
                  <c:v>44.138852</c:v>
                </c:pt>
                <c:pt idx="125">
                  <c:v>45.880090000000003</c:v>
                </c:pt>
                <c:pt idx="126">
                  <c:v>47.137616999999999</c:v>
                </c:pt>
                <c:pt idx="127">
                  <c:v>48.590010999999997</c:v>
                </c:pt>
                <c:pt idx="128">
                  <c:v>50.171182999999999</c:v>
                </c:pt>
                <c:pt idx="129">
                  <c:v>51.436782999999998</c:v>
                </c:pt>
                <c:pt idx="130">
                  <c:v>53.321494000000001</c:v>
                </c:pt>
                <c:pt idx="131">
                  <c:v>54.556792000000002</c:v>
                </c:pt>
                <c:pt idx="132">
                  <c:v>55.844858000000002</c:v>
                </c:pt>
                <c:pt idx="133">
                  <c:v>56.988883000000001</c:v>
                </c:pt>
                <c:pt idx="134">
                  <c:v>58.506298999999999</c:v>
                </c:pt>
                <c:pt idx="135">
                  <c:v>59.757849</c:v>
                </c:pt>
                <c:pt idx="136">
                  <c:v>60.988729999999997</c:v>
                </c:pt>
                <c:pt idx="137">
                  <c:v>62.156745999999998</c:v>
                </c:pt>
                <c:pt idx="138">
                  <c:v>63.711703</c:v>
                </c:pt>
                <c:pt idx="139">
                  <c:v>64.790248000000005</c:v>
                </c:pt>
                <c:pt idx="140">
                  <c:v>66.114621</c:v>
                </c:pt>
                <c:pt idx="141">
                  <c:v>67.317949999999996</c:v>
                </c:pt>
                <c:pt idx="142">
                  <c:v>68.277758000000006</c:v>
                </c:pt>
                <c:pt idx="143">
                  <c:v>69.464187999999993</c:v>
                </c:pt>
                <c:pt idx="144">
                  <c:v>70.145645999999999</c:v>
                </c:pt>
                <c:pt idx="145">
                  <c:v>71.245940000000004</c:v>
                </c:pt>
                <c:pt idx="146">
                  <c:v>72.217720999999997</c:v>
                </c:pt>
                <c:pt idx="147">
                  <c:v>73.668261999999999</c:v>
                </c:pt>
                <c:pt idx="148">
                  <c:v>74.812685000000002</c:v>
                </c:pt>
                <c:pt idx="149">
                  <c:v>75.644424000000001</c:v>
                </c:pt>
                <c:pt idx="150">
                  <c:v>76.734441000000004</c:v>
                </c:pt>
                <c:pt idx="151">
                  <c:v>77.498271000000003</c:v>
                </c:pt>
                <c:pt idx="152">
                  <c:v>78.229190000000003</c:v>
                </c:pt>
                <c:pt idx="153">
                  <c:v>79.034868000000003</c:v>
                </c:pt>
                <c:pt idx="154">
                  <c:v>80.043857000000003</c:v>
                </c:pt>
                <c:pt idx="155">
                  <c:v>80.392491000000007</c:v>
                </c:pt>
                <c:pt idx="156">
                  <c:v>81.470412999999994</c:v>
                </c:pt>
                <c:pt idx="157">
                  <c:v>82.320995999999994</c:v>
                </c:pt>
                <c:pt idx="158">
                  <c:v>83.031530000000004</c:v>
                </c:pt>
                <c:pt idx="159">
                  <c:v>83.639109000000005</c:v>
                </c:pt>
                <c:pt idx="160">
                  <c:v>83.980515999999994</c:v>
                </c:pt>
                <c:pt idx="161">
                  <c:v>84.574718000000004</c:v>
                </c:pt>
                <c:pt idx="162">
                  <c:v>85.141981999999999</c:v>
                </c:pt>
                <c:pt idx="163">
                  <c:v>85.634882000000005</c:v>
                </c:pt>
                <c:pt idx="164">
                  <c:v>85.666201000000001</c:v>
                </c:pt>
                <c:pt idx="165">
                  <c:v>86.399126999999993</c:v>
                </c:pt>
                <c:pt idx="166">
                  <c:v>86.794488000000001</c:v>
                </c:pt>
                <c:pt idx="167">
                  <c:v>87.508638000000005</c:v>
                </c:pt>
                <c:pt idx="168">
                  <c:v>87.485716999999994</c:v>
                </c:pt>
                <c:pt idx="169">
                  <c:v>88.103994</c:v>
                </c:pt>
                <c:pt idx="170">
                  <c:v>88.546854999999994</c:v>
                </c:pt>
                <c:pt idx="171">
                  <c:v>88.497390999999993</c:v>
                </c:pt>
                <c:pt idx="172">
                  <c:v>88.784503000000001</c:v>
                </c:pt>
                <c:pt idx="173">
                  <c:v>89.256724000000006</c:v>
                </c:pt>
                <c:pt idx="174">
                  <c:v>89.185592</c:v>
                </c:pt>
                <c:pt idx="175">
                  <c:v>89.147416000000007</c:v>
                </c:pt>
                <c:pt idx="176">
                  <c:v>89.320706999999999</c:v>
                </c:pt>
                <c:pt idx="177">
                  <c:v>89.516396</c:v>
                </c:pt>
                <c:pt idx="178">
                  <c:v>89.973239000000007</c:v>
                </c:pt>
                <c:pt idx="179">
                  <c:v>90.407197999999994</c:v>
                </c:pt>
                <c:pt idx="180">
                  <c:v>90.109112999999994</c:v>
                </c:pt>
                <c:pt idx="181">
                  <c:v>90.343013999999997</c:v>
                </c:pt>
                <c:pt idx="182">
                  <c:v>90.652259000000001</c:v>
                </c:pt>
                <c:pt idx="183">
                  <c:v>90.555749000000006</c:v>
                </c:pt>
                <c:pt idx="184">
                  <c:v>90.867082999999994</c:v>
                </c:pt>
                <c:pt idx="185">
                  <c:v>90.810996000000003</c:v>
                </c:pt>
                <c:pt idx="186">
                  <c:v>90.716206999999997</c:v>
                </c:pt>
                <c:pt idx="187">
                  <c:v>91.293841999999998</c:v>
                </c:pt>
                <c:pt idx="188">
                  <c:v>91.606064000000003</c:v>
                </c:pt>
                <c:pt idx="189">
                  <c:v>91.582127</c:v>
                </c:pt>
                <c:pt idx="190">
                  <c:v>91.631011999999998</c:v>
                </c:pt>
                <c:pt idx="191">
                  <c:v>91.626429999999999</c:v>
                </c:pt>
                <c:pt idx="192">
                  <c:v>91.652804000000003</c:v>
                </c:pt>
                <c:pt idx="193">
                  <c:v>91.171278999999998</c:v>
                </c:pt>
                <c:pt idx="194">
                  <c:v>91.541982000000004</c:v>
                </c:pt>
                <c:pt idx="195">
                  <c:v>91.379130000000004</c:v>
                </c:pt>
                <c:pt idx="196">
                  <c:v>91.162593999999999</c:v>
                </c:pt>
                <c:pt idx="197">
                  <c:v>91.200733999999997</c:v>
                </c:pt>
                <c:pt idx="198">
                  <c:v>91.436178999999996</c:v>
                </c:pt>
                <c:pt idx="199">
                  <c:v>91.627420000000001</c:v>
                </c:pt>
                <c:pt idx="200">
                  <c:v>91.394784999999999</c:v>
                </c:pt>
                <c:pt idx="201">
                  <c:v>91.526867999999993</c:v>
                </c:pt>
                <c:pt idx="202">
                  <c:v>91.625584000000003</c:v>
                </c:pt>
                <c:pt idx="203">
                  <c:v>91.196370999999999</c:v>
                </c:pt>
                <c:pt idx="204">
                  <c:v>91.116377</c:v>
                </c:pt>
                <c:pt idx="205">
                  <c:v>91.367448999999993</c:v>
                </c:pt>
                <c:pt idx="206">
                  <c:v>91.275419999999997</c:v>
                </c:pt>
                <c:pt idx="207">
                  <c:v>90.954369999999997</c:v>
                </c:pt>
                <c:pt idx="208">
                  <c:v>90.989057000000003</c:v>
                </c:pt>
                <c:pt idx="209">
                  <c:v>91.045000000000002</c:v>
                </c:pt>
                <c:pt idx="210">
                  <c:v>91.214772999999994</c:v>
                </c:pt>
                <c:pt idx="211">
                  <c:v>90.842815000000002</c:v>
                </c:pt>
                <c:pt idx="212">
                  <c:v>90.768889999999999</c:v>
                </c:pt>
                <c:pt idx="213">
                  <c:v>90.900480000000002</c:v>
                </c:pt>
                <c:pt idx="214">
                  <c:v>90.840440000000001</c:v>
                </c:pt>
                <c:pt idx="215">
                  <c:v>90.271064999999993</c:v>
                </c:pt>
                <c:pt idx="216">
                  <c:v>90.420264000000003</c:v>
                </c:pt>
                <c:pt idx="217">
                  <c:v>90.239874</c:v>
                </c:pt>
                <c:pt idx="218">
                  <c:v>89.977960999999993</c:v>
                </c:pt>
                <c:pt idx="219">
                  <c:v>90.320954999999998</c:v>
                </c:pt>
                <c:pt idx="220">
                  <c:v>90.384555000000006</c:v>
                </c:pt>
                <c:pt idx="221">
                  <c:v>89.923395999999997</c:v>
                </c:pt>
                <c:pt idx="222">
                  <c:v>89.767049</c:v>
                </c:pt>
                <c:pt idx="223">
                  <c:v>89.467389999999995</c:v>
                </c:pt>
                <c:pt idx="224">
                  <c:v>89.048452999999995</c:v>
                </c:pt>
                <c:pt idx="225">
                  <c:v>89.020189999999999</c:v>
                </c:pt>
                <c:pt idx="226">
                  <c:v>89.067649000000003</c:v>
                </c:pt>
                <c:pt idx="227">
                  <c:v>88.654994000000002</c:v>
                </c:pt>
                <c:pt idx="228">
                  <c:v>88.369771999999998</c:v>
                </c:pt>
                <c:pt idx="229">
                  <c:v>88.089883999999998</c:v>
                </c:pt>
                <c:pt idx="230">
                  <c:v>87.750174000000001</c:v>
                </c:pt>
                <c:pt idx="231">
                  <c:v>87.567272000000003</c:v>
                </c:pt>
                <c:pt idx="232">
                  <c:v>86.935032000000007</c:v>
                </c:pt>
                <c:pt idx="233">
                  <c:v>86.396929</c:v>
                </c:pt>
                <c:pt idx="234">
                  <c:v>86.355710000000002</c:v>
                </c:pt>
                <c:pt idx="235">
                  <c:v>86.058046000000004</c:v>
                </c:pt>
                <c:pt idx="236">
                  <c:v>85.699290000000005</c:v>
                </c:pt>
                <c:pt idx="237">
                  <c:v>84.872919999999993</c:v>
                </c:pt>
                <c:pt idx="238">
                  <c:v>84.540361000000004</c:v>
                </c:pt>
                <c:pt idx="239">
                  <c:v>84.001416000000006</c:v>
                </c:pt>
                <c:pt idx="240">
                  <c:v>83.480988999999994</c:v>
                </c:pt>
                <c:pt idx="241">
                  <c:v>82.776351000000005</c:v>
                </c:pt>
                <c:pt idx="242">
                  <c:v>82.409788000000006</c:v>
                </c:pt>
                <c:pt idx="243">
                  <c:v>81.432844000000003</c:v>
                </c:pt>
                <c:pt idx="244">
                  <c:v>81.122006999999996</c:v>
                </c:pt>
                <c:pt idx="245">
                  <c:v>80.498298000000005</c:v>
                </c:pt>
                <c:pt idx="246">
                  <c:v>80.074844999999996</c:v>
                </c:pt>
                <c:pt idx="247">
                  <c:v>79.101990000000001</c:v>
                </c:pt>
                <c:pt idx="248">
                  <c:v>78.274846999999994</c:v>
                </c:pt>
                <c:pt idx="249">
                  <c:v>77.696060000000003</c:v>
                </c:pt>
                <c:pt idx="250">
                  <c:v>76.805515999999997</c:v>
                </c:pt>
                <c:pt idx="251">
                  <c:v>75.594629999999995</c:v>
                </c:pt>
                <c:pt idx="252">
                  <c:v>74.757966999999994</c:v>
                </c:pt>
                <c:pt idx="253">
                  <c:v>73.680869999999999</c:v>
                </c:pt>
                <c:pt idx="254">
                  <c:v>72.428158999999994</c:v>
                </c:pt>
                <c:pt idx="255">
                  <c:v>71.840113000000002</c:v>
                </c:pt>
                <c:pt idx="256">
                  <c:v>70.586206000000004</c:v>
                </c:pt>
                <c:pt idx="257">
                  <c:v>69.537679999999995</c:v>
                </c:pt>
                <c:pt idx="258">
                  <c:v>68.561651999999995</c:v>
                </c:pt>
                <c:pt idx="259">
                  <c:v>67.617261999999997</c:v>
                </c:pt>
                <c:pt idx="260">
                  <c:v>66.490740000000002</c:v>
                </c:pt>
                <c:pt idx="261">
                  <c:v>65.152912999999998</c:v>
                </c:pt>
                <c:pt idx="262">
                  <c:v>64.190261000000007</c:v>
                </c:pt>
                <c:pt idx="263">
                  <c:v>62.949100999999999</c:v>
                </c:pt>
                <c:pt idx="264">
                  <c:v>61.600605000000002</c:v>
                </c:pt>
                <c:pt idx="265">
                  <c:v>60.223039999999997</c:v>
                </c:pt>
                <c:pt idx="266">
                  <c:v>58.873499000000002</c:v>
                </c:pt>
                <c:pt idx="267">
                  <c:v>57.586320000000001</c:v>
                </c:pt>
                <c:pt idx="268">
                  <c:v>56.208264999999997</c:v>
                </c:pt>
                <c:pt idx="269">
                  <c:v>54.500996000000001</c:v>
                </c:pt>
                <c:pt idx="270">
                  <c:v>52.871513999999998</c:v>
                </c:pt>
                <c:pt idx="271">
                  <c:v>51.646448999999997</c:v>
                </c:pt>
                <c:pt idx="272">
                  <c:v>50.288381999999999</c:v>
                </c:pt>
                <c:pt idx="273">
                  <c:v>48.722980999999997</c:v>
                </c:pt>
                <c:pt idx="274">
                  <c:v>47.176679999999998</c:v>
                </c:pt>
                <c:pt idx="275">
                  <c:v>45.377966000000001</c:v>
                </c:pt>
                <c:pt idx="276">
                  <c:v>44.017583000000002</c:v>
                </c:pt>
                <c:pt idx="277">
                  <c:v>42.795529999999999</c:v>
                </c:pt>
                <c:pt idx="278">
                  <c:v>41.172688000000001</c:v>
                </c:pt>
                <c:pt idx="279">
                  <c:v>39.813527999999998</c:v>
                </c:pt>
                <c:pt idx="280">
                  <c:v>38.163248000000003</c:v>
                </c:pt>
                <c:pt idx="281">
                  <c:v>36.684953999999998</c:v>
                </c:pt>
                <c:pt idx="282">
                  <c:v>34.864649999999997</c:v>
                </c:pt>
                <c:pt idx="283">
                  <c:v>32.884034</c:v>
                </c:pt>
                <c:pt idx="284">
                  <c:v>31.743562000000001</c:v>
                </c:pt>
                <c:pt idx="285">
                  <c:v>30.060324999999999</c:v>
                </c:pt>
                <c:pt idx="286">
                  <c:v>28.426503</c:v>
                </c:pt>
                <c:pt idx="287">
                  <c:v>26.363160000000001</c:v>
                </c:pt>
                <c:pt idx="288">
                  <c:v>24.814890999999999</c:v>
                </c:pt>
                <c:pt idx="289">
                  <c:v>23.384277000000001</c:v>
                </c:pt>
                <c:pt idx="290">
                  <c:v>21.686454000000001</c:v>
                </c:pt>
                <c:pt idx="291">
                  <c:v>19.921914999999998</c:v>
                </c:pt>
                <c:pt idx="292">
                  <c:v>18.222057</c:v>
                </c:pt>
                <c:pt idx="293">
                  <c:v>16.344335000000001</c:v>
                </c:pt>
                <c:pt idx="294">
                  <c:v>14.834997</c:v>
                </c:pt>
                <c:pt idx="295">
                  <c:v>12.829541000000001</c:v>
                </c:pt>
                <c:pt idx="296">
                  <c:v>11.142196</c:v>
                </c:pt>
                <c:pt idx="297">
                  <c:v>9.3420226999999993</c:v>
                </c:pt>
                <c:pt idx="298">
                  <c:v>7.6927390000000004</c:v>
                </c:pt>
                <c:pt idx="299">
                  <c:v>6.1153240000000002</c:v>
                </c:pt>
                <c:pt idx="300">
                  <c:v>4.2571694999999998</c:v>
                </c:pt>
                <c:pt idx="301">
                  <c:v>2.4694153999999999</c:v>
                </c:pt>
                <c:pt idx="302">
                  <c:v>0.73109953999999999</c:v>
                </c:pt>
                <c:pt idx="303">
                  <c:v>-0.90429055999999997</c:v>
                </c:pt>
                <c:pt idx="304">
                  <c:v>-2.7635626000000002</c:v>
                </c:pt>
                <c:pt idx="305">
                  <c:v>-4.5487691000000003</c:v>
                </c:pt>
                <c:pt idx="306">
                  <c:v>-6.2287508000000003</c:v>
                </c:pt>
                <c:pt idx="307">
                  <c:v>-7.8748431999999999</c:v>
                </c:pt>
                <c:pt idx="308">
                  <c:v>-9.4390097999999991</c:v>
                </c:pt>
                <c:pt idx="309">
                  <c:v>-11.620692999999999</c:v>
                </c:pt>
                <c:pt idx="310">
                  <c:v>-13.800065</c:v>
                </c:pt>
                <c:pt idx="311">
                  <c:v>-15.680911</c:v>
                </c:pt>
                <c:pt idx="312">
                  <c:v>-17.465040999999999</c:v>
                </c:pt>
                <c:pt idx="313">
                  <c:v>-19.418970000000002</c:v>
                </c:pt>
                <c:pt idx="314">
                  <c:v>-21.033436999999999</c:v>
                </c:pt>
                <c:pt idx="315">
                  <c:v>-23.141335999999999</c:v>
                </c:pt>
                <c:pt idx="316">
                  <c:v>-24.990621999999998</c:v>
                </c:pt>
                <c:pt idx="317">
                  <c:v>-26.930441999999999</c:v>
                </c:pt>
                <c:pt idx="318">
                  <c:v>-28.884143999999999</c:v>
                </c:pt>
                <c:pt idx="319">
                  <c:v>-30.745455</c:v>
                </c:pt>
                <c:pt idx="320">
                  <c:v>-32.869999</c:v>
                </c:pt>
                <c:pt idx="321">
                  <c:v>-34.618156999999997</c:v>
                </c:pt>
                <c:pt idx="322">
                  <c:v>-36.487236000000003</c:v>
                </c:pt>
                <c:pt idx="323">
                  <c:v>-38.786810000000003</c:v>
                </c:pt>
                <c:pt idx="324">
                  <c:v>-40.562038000000001</c:v>
                </c:pt>
                <c:pt idx="325">
                  <c:v>-42.608299000000002</c:v>
                </c:pt>
                <c:pt idx="326">
                  <c:v>-44.625112999999999</c:v>
                </c:pt>
                <c:pt idx="327">
                  <c:v>-46.674278000000001</c:v>
                </c:pt>
                <c:pt idx="328">
                  <c:v>-48.830889999999997</c:v>
                </c:pt>
                <c:pt idx="329">
                  <c:v>-51.326560999999998</c:v>
                </c:pt>
                <c:pt idx="330">
                  <c:v>-53.317189999999997</c:v>
                </c:pt>
                <c:pt idx="331">
                  <c:v>-55.451210000000003</c:v>
                </c:pt>
                <c:pt idx="332">
                  <c:v>-57.963048999999998</c:v>
                </c:pt>
                <c:pt idx="333">
                  <c:v>-59.944876999999998</c:v>
                </c:pt>
                <c:pt idx="334">
                  <c:v>-62.263776999999997</c:v>
                </c:pt>
                <c:pt idx="335">
                  <c:v>-64.695947000000004</c:v>
                </c:pt>
                <c:pt idx="336">
                  <c:v>-66.761652999999995</c:v>
                </c:pt>
                <c:pt idx="337">
                  <c:v>-68.989272999999997</c:v>
                </c:pt>
                <c:pt idx="338">
                  <c:v>-71.198441000000003</c:v>
                </c:pt>
                <c:pt idx="339">
                  <c:v>-73.459723999999994</c:v>
                </c:pt>
                <c:pt idx="340">
                  <c:v>-76.147407000000001</c:v>
                </c:pt>
                <c:pt idx="341">
                  <c:v>-78.453922000000006</c:v>
                </c:pt>
                <c:pt idx="342">
                  <c:v>-80.932935999999998</c:v>
                </c:pt>
                <c:pt idx="343">
                  <c:v>-83.160804999999996</c:v>
                </c:pt>
                <c:pt idx="344">
                  <c:v>-85.564875000000001</c:v>
                </c:pt>
                <c:pt idx="345">
                  <c:v>-88.176473999999999</c:v>
                </c:pt>
                <c:pt idx="346">
                  <c:v>-90.90992</c:v>
                </c:pt>
                <c:pt idx="347">
                  <c:v>-93.124961999999996</c:v>
                </c:pt>
                <c:pt idx="348">
                  <c:v>-95.902197999999999</c:v>
                </c:pt>
                <c:pt idx="349">
                  <c:v>-98.117529000000005</c:v>
                </c:pt>
                <c:pt idx="350">
                  <c:v>-100.77943999999999</c:v>
                </c:pt>
                <c:pt idx="351">
                  <c:v>-103.41641</c:v>
                </c:pt>
                <c:pt idx="352">
                  <c:v>-105.91717</c:v>
                </c:pt>
                <c:pt idx="353">
                  <c:v>-108.17106</c:v>
                </c:pt>
                <c:pt idx="354">
                  <c:v>-110.3518</c:v>
                </c:pt>
                <c:pt idx="355">
                  <c:v>-112.93698999999999</c:v>
                </c:pt>
                <c:pt idx="356">
                  <c:v>-114.68807</c:v>
                </c:pt>
                <c:pt idx="357">
                  <c:v>-116.66737999999999</c:v>
                </c:pt>
                <c:pt idx="358">
                  <c:v>-118.35368</c:v>
                </c:pt>
                <c:pt idx="359">
                  <c:v>-119.84520000000001</c:v>
                </c:pt>
                <c:pt idx="360">
                  <c:v>-121.04629</c:v>
                </c:pt>
                <c:pt idx="361">
                  <c:v>-121.3263</c:v>
                </c:pt>
                <c:pt idx="362">
                  <c:v>-121.64949</c:v>
                </c:pt>
                <c:pt idx="363">
                  <c:v>-121.15679</c:v>
                </c:pt>
                <c:pt idx="364">
                  <c:v>-119.79084</c:v>
                </c:pt>
                <c:pt idx="365">
                  <c:v>-117.026</c:v>
                </c:pt>
                <c:pt idx="366">
                  <c:v>-113.28425</c:v>
                </c:pt>
                <c:pt idx="367">
                  <c:v>-107.43291000000001</c:v>
                </c:pt>
                <c:pt idx="368">
                  <c:v>-98.971362999999997</c:v>
                </c:pt>
                <c:pt idx="369">
                  <c:v>-86.426501000000002</c:v>
                </c:pt>
                <c:pt idx="370">
                  <c:v>-69.752601999999996</c:v>
                </c:pt>
                <c:pt idx="371">
                  <c:v>-46.223013000000002</c:v>
                </c:pt>
                <c:pt idx="372">
                  <c:v>-14.047737</c:v>
                </c:pt>
                <c:pt idx="373">
                  <c:v>31.152913999999999</c:v>
                </c:pt>
                <c:pt idx="374">
                  <c:v>96.732772999999995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51"/>
          <c:order val="51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(q,E)'!$BB$10:$BB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76.327832999999998</c:v>
                </c:pt>
                <c:pt idx="28">
                  <c:v>20.915524000000001</c:v>
                </c:pt>
                <c:pt idx="29">
                  <c:v>-18.752745000000001</c:v>
                </c:pt>
                <c:pt idx="30">
                  <c:v>-47.058200999999997</c:v>
                </c:pt>
                <c:pt idx="31">
                  <c:v>-68.153069000000002</c:v>
                </c:pt>
                <c:pt idx="32">
                  <c:v>-83.999077999999997</c:v>
                </c:pt>
                <c:pt idx="33">
                  <c:v>-94.233818999999997</c:v>
                </c:pt>
                <c:pt idx="34">
                  <c:v>-102.47756</c:v>
                </c:pt>
                <c:pt idx="35">
                  <c:v>-107.6549</c:v>
                </c:pt>
                <c:pt idx="36">
                  <c:v>-112.08378</c:v>
                </c:pt>
                <c:pt idx="37">
                  <c:v>-114.42667</c:v>
                </c:pt>
                <c:pt idx="38">
                  <c:v>-116.01052</c:v>
                </c:pt>
                <c:pt idx="39">
                  <c:v>-117.13554000000001</c:v>
                </c:pt>
                <c:pt idx="40">
                  <c:v>-116.81984</c:v>
                </c:pt>
                <c:pt idx="41">
                  <c:v>-116.10733</c:v>
                </c:pt>
                <c:pt idx="42">
                  <c:v>-114.79537000000001</c:v>
                </c:pt>
                <c:pt idx="43">
                  <c:v>-113.59016</c:v>
                </c:pt>
                <c:pt idx="44">
                  <c:v>-112.11127999999999</c:v>
                </c:pt>
                <c:pt idx="45">
                  <c:v>-110.37215</c:v>
                </c:pt>
                <c:pt idx="46">
                  <c:v>-108.55725</c:v>
                </c:pt>
                <c:pt idx="47">
                  <c:v>-105.85997</c:v>
                </c:pt>
                <c:pt idx="48">
                  <c:v>-103.81982000000001</c:v>
                </c:pt>
                <c:pt idx="49">
                  <c:v>-101.4491</c:v>
                </c:pt>
                <c:pt idx="50">
                  <c:v>-99.376559</c:v>
                </c:pt>
                <c:pt idx="51">
                  <c:v>-97.159495000000007</c:v>
                </c:pt>
                <c:pt idx="52">
                  <c:v>-94.936745999999999</c:v>
                </c:pt>
                <c:pt idx="53">
                  <c:v>-92.847448</c:v>
                </c:pt>
                <c:pt idx="54">
                  <c:v>-90.161173000000005</c:v>
                </c:pt>
                <c:pt idx="55">
                  <c:v>-87.477444000000006</c:v>
                </c:pt>
                <c:pt idx="56">
                  <c:v>-85.047077000000002</c:v>
                </c:pt>
                <c:pt idx="57">
                  <c:v>-83.005061999999995</c:v>
                </c:pt>
                <c:pt idx="58">
                  <c:v>-80.566552000000001</c:v>
                </c:pt>
                <c:pt idx="59">
                  <c:v>-78.490212</c:v>
                </c:pt>
                <c:pt idx="60">
                  <c:v>-76.025503999999998</c:v>
                </c:pt>
                <c:pt idx="61">
                  <c:v>-73.778644999999997</c:v>
                </c:pt>
                <c:pt idx="62">
                  <c:v>-71.358008999999996</c:v>
                </c:pt>
                <c:pt idx="63">
                  <c:v>-69.272743000000006</c:v>
                </c:pt>
                <c:pt idx="64">
                  <c:v>-66.676567000000006</c:v>
                </c:pt>
                <c:pt idx="65">
                  <c:v>-64.837654000000001</c:v>
                </c:pt>
                <c:pt idx="66">
                  <c:v>-62.620610999999997</c:v>
                </c:pt>
                <c:pt idx="67">
                  <c:v>-60.3643</c:v>
                </c:pt>
                <c:pt idx="68">
                  <c:v>-58.177942000000002</c:v>
                </c:pt>
                <c:pt idx="69">
                  <c:v>-56.128014999999998</c:v>
                </c:pt>
                <c:pt idx="70">
                  <c:v>-53.763112999999997</c:v>
                </c:pt>
                <c:pt idx="71">
                  <c:v>-51.770398999999998</c:v>
                </c:pt>
                <c:pt idx="72">
                  <c:v>-50.155771000000001</c:v>
                </c:pt>
                <c:pt idx="73">
                  <c:v>-47.865195</c:v>
                </c:pt>
                <c:pt idx="74">
                  <c:v>-45.548971999999999</c:v>
                </c:pt>
                <c:pt idx="75">
                  <c:v>-43.635257000000003</c:v>
                </c:pt>
                <c:pt idx="76">
                  <c:v>-42.053341000000003</c:v>
                </c:pt>
                <c:pt idx="77">
                  <c:v>-39.980651000000002</c:v>
                </c:pt>
                <c:pt idx="78">
                  <c:v>-37.998133000000003</c:v>
                </c:pt>
                <c:pt idx="79">
                  <c:v>-35.984127999999998</c:v>
                </c:pt>
                <c:pt idx="80">
                  <c:v>-34.148066</c:v>
                </c:pt>
                <c:pt idx="81">
                  <c:v>-32.367379999999997</c:v>
                </c:pt>
                <c:pt idx="82">
                  <c:v>-30.339793</c:v>
                </c:pt>
                <c:pt idx="83">
                  <c:v>-28.45299</c:v>
                </c:pt>
                <c:pt idx="84">
                  <c:v>-26.590755000000001</c:v>
                </c:pt>
                <c:pt idx="85">
                  <c:v>-24.779433000000001</c:v>
                </c:pt>
                <c:pt idx="86">
                  <c:v>-22.895167000000001</c:v>
                </c:pt>
                <c:pt idx="87">
                  <c:v>-21.268101000000001</c:v>
                </c:pt>
                <c:pt idx="88">
                  <c:v>-19.196359999999999</c:v>
                </c:pt>
                <c:pt idx="89">
                  <c:v>-17.522901999999998</c:v>
                </c:pt>
                <c:pt idx="90">
                  <c:v>-15.89274</c:v>
                </c:pt>
                <c:pt idx="91">
                  <c:v>-13.835232</c:v>
                </c:pt>
                <c:pt idx="92">
                  <c:v>-12.318231000000001</c:v>
                </c:pt>
                <c:pt idx="93">
                  <c:v>-10.249603</c:v>
                </c:pt>
                <c:pt idx="94">
                  <c:v>-8.6654011999999998</c:v>
                </c:pt>
                <c:pt idx="95">
                  <c:v>-6.9221383999999997</c:v>
                </c:pt>
                <c:pt idx="96">
                  <c:v>-5.6278193999999999</c:v>
                </c:pt>
                <c:pt idx="97">
                  <c:v>-3.6151691000000001</c:v>
                </c:pt>
                <c:pt idx="98">
                  <c:v>-2.1120190999999999</c:v>
                </c:pt>
                <c:pt idx="99">
                  <c:v>6.8358492999999996E-4</c:v>
                </c:pt>
                <c:pt idx="100">
                  <c:v>1.8215975</c:v>
                </c:pt>
                <c:pt idx="101">
                  <c:v>3.6995352000000001</c:v>
                </c:pt>
                <c:pt idx="102">
                  <c:v>5.2528626999999997</c:v>
                </c:pt>
                <c:pt idx="103">
                  <c:v>6.9720072999999996</c:v>
                </c:pt>
                <c:pt idx="104">
                  <c:v>8.7711556999999996</c:v>
                </c:pt>
                <c:pt idx="105">
                  <c:v>10.210591000000001</c:v>
                </c:pt>
                <c:pt idx="106">
                  <c:v>11.724508</c:v>
                </c:pt>
                <c:pt idx="107">
                  <c:v>13.364537</c:v>
                </c:pt>
                <c:pt idx="108">
                  <c:v>15.309983000000001</c:v>
                </c:pt>
                <c:pt idx="109">
                  <c:v>17.013303000000001</c:v>
                </c:pt>
                <c:pt idx="110">
                  <c:v>18.926290999999999</c:v>
                </c:pt>
                <c:pt idx="111">
                  <c:v>20.211501999999999</c:v>
                </c:pt>
                <c:pt idx="112">
                  <c:v>21.915296999999999</c:v>
                </c:pt>
                <c:pt idx="113">
                  <c:v>23.397324999999999</c:v>
                </c:pt>
                <c:pt idx="114">
                  <c:v>25.165624000000001</c:v>
                </c:pt>
                <c:pt idx="115">
                  <c:v>26.672146999999999</c:v>
                </c:pt>
                <c:pt idx="116">
                  <c:v>28.177610000000001</c:v>
                </c:pt>
                <c:pt idx="117">
                  <c:v>29.474796999999999</c:v>
                </c:pt>
                <c:pt idx="118">
                  <c:v>30.786142000000002</c:v>
                </c:pt>
                <c:pt idx="119">
                  <c:v>32.436357999999998</c:v>
                </c:pt>
                <c:pt idx="120">
                  <c:v>34.101365999999999</c:v>
                </c:pt>
                <c:pt idx="121">
                  <c:v>35.180469000000002</c:v>
                </c:pt>
                <c:pt idx="122">
                  <c:v>36.748226000000003</c:v>
                </c:pt>
                <c:pt idx="123">
                  <c:v>38.345748999999998</c:v>
                </c:pt>
                <c:pt idx="124">
                  <c:v>39.978501000000001</c:v>
                </c:pt>
                <c:pt idx="125">
                  <c:v>41.313640999999997</c:v>
                </c:pt>
                <c:pt idx="126">
                  <c:v>42.602913000000001</c:v>
                </c:pt>
                <c:pt idx="127">
                  <c:v>44.190896000000002</c:v>
                </c:pt>
                <c:pt idx="128">
                  <c:v>45.607275000000001</c:v>
                </c:pt>
                <c:pt idx="129">
                  <c:v>47.109352000000001</c:v>
                </c:pt>
                <c:pt idx="130">
                  <c:v>48.401235999999997</c:v>
                </c:pt>
                <c:pt idx="131">
                  <c:v>49.742260999999999</c:v>
                </c:pt>
                <c:pt idx="132">
                  <c:v>51.258716999999997</c:v>
                </c:pt>
                <c:pt idx="133">
                  <c:v>52.598036999999998</c:v>
                </c:pt>
                <c:pt idx="134">
                  <c:v>53.968201000000001</c:v>
                </c:pt>
                <c:pt idx="135">
                  <c:v>55.056896000000002</c:v>
                </c:pt>
                <c:pt idx="136">
                  <c:v>56.321852999999997</c:v>
                </c:pt>
                <c:pt idx="137">
                  <c:v>57.320408999999998</c:v>
                </c:pt>
                <c:pt idx="138">
                  <c:v>58.833289000000001</c:v>
                </c:pt>
                <c:pt idx="139">
                  <c:v>59.936925000000002</c:v>
                </c:pt>
                <c:pt idx="140">
                  <c:v>61.118201999999997</c:v>
                </c:pt>
                <c:pt idx="141">
                  <c:v>62.219847000000001</c:v>
                </c:pt>
                <c:pt idx="142">
                  <c:v>63.223277000000003</c:v>
                </c:pt>
                <c:pt idx="143">
                  <c:v>64.302851000000004</c:v>
                </c:pt>
                <c:pt idx="144">
                  <c:v>65.137331000000003</c:v>
                </c:pt>
                <c:pt idx="145">
                  <c:v>66.318725000000001</c:v>
                </c:pt>
                <c:pt idx="146">
                  <c:v>67.486667999999995</c:v>
                </c:pt>
                <c:pt idx="147">
                  <c:v>68.048693999999998</c:v>
                </c:pt>
                <c:pt idx="148">
                  <c:v>69.302032999999994</c:v>
                </c:pt>
                <c:pt idx="149">
                  <c:v>70.319492999999994</c:v>
                </c:pt>
                <c:pt idx="150">
                  <c:v>71.405525999999995</c:v>
                </c:pt>
                <c:pt idx="151">
                  <c:v>71.968834999999999</c:v>
                </c:pt>
                <c:pt idx="152">
                  <c:v>73.001564000000002</c:v>
                </c:pt>
                <c:pt idx="153">
                  <c:v>74.062628000000004</c:v>
                </c:pt>
                <c:pt idx="154">
                  <c:v>74.457702999999995</c:v>
                </c:pt>
                <c:pt idx="155">
                  <c:v>75.351538000000005</c:v>
                </c:pt>
                <c:pt idx="156">
                  <c:v>76.061559000000003</c:v>
                </c:pt>
                <c:pt idx="157">
                  <c:v>76.565529999999995</c:v>
                </c:pt>
                <c:pt idx="158">
                  <c:v>77.194815000000006</c:v>
                </c:pt>
                <c:pt idx="159">
                  <c:v>78.128122000000005</c:v>
                </c:pt>
                <c:pt idx="160">
                  <c:v>78.455203999999995</c:v>
                </c:pt>
                <c:pt idx="161">
                  <c:v>79.332766000000007</c:v>
                </c:pt>
                <c:pt idx="162">
                  <c:v>79.570936000000003</c:v>
                </c:pt>
                <c:pt idx="163">
                  <c:v>79.978081000000003</c:v>
                </c:pt>
                <c:pt idx="164">
                  <c:v>80.394334000000001</c:v>
                </c:pt>
                <c:pt idx="165">
                  <c:v>81.247010000000003</c:v>
                </c:pt>
                <c:pt idx="166">
                  <c:v>81.190109000000007</c:v>
                </c:pt>
                <c:pt idx="167">
                  <c:v>81.812228000000005</c:v>
                </c:pt>
                <c:pt idx="168">
                  <c:v>82.100216000000003</c:v>
                </c:pt>
                <c:pt idx="169">
                  <c:v>82.678655000000006</c:v>
                </c:pt>
                <c:pt idx="170">
                  <c:v>82.737086000000005</c:v>
                </c:pt>
                <c:pt idx="171">
                  <c:v>83.388368</c:v>
                </c:pt>
                <c:pt idx="172">
                  <c:v>83.782459000000003</c:v>
                </c:pt>
                <c:pt idx="173">
                  <c:v>83.856325999999996</c:v>
                </c:pt>
                <c:pt idx="174">
                  <c:v>84.215653000000003</c:v>
                </c:pt>
                <c:pt idx="175">
                  <c:v>84.478679999999997</c:v>
                </c:pt>
                <c:pt idx="176">
                  <c:v>84.532695000000004</c:v>
                </c:pt>
                <c:pt idx="177">
                  <c:v>84.49</c:v>
                </c:pt>
                <c:pt idx="178">
                  <c:v>84.885599999999997</c:v>
                </c:pt>
                <c:pt idx="179">
                  <c:v>85.067820999999995</c:v>
                </c:pt>
                <c:pt idx="180">
                  <c:v>85.338883999999993</c:v>
                </c:pt>
                <c:pt idx="181">
                  <c:v>85.551199999999994</c:v>
                </c:pt>
                <c:pt idx="182">
                  <c:v>85.266631000000004</c:v>
                </c:pt>
                <c:pt idx="183">
                  <c:v>85.810573000000005</c:v>
                </c:pt>
                <c:pt idx="184">
                  <c:v>85.765803000000005</c:v>
                </c:pt>
                <c:pt idx="185">
                  <c:v>85.614037999999994</c:v>
                </c:pt>
                <c:pt idx="186">
                  <c:v>85.623236000000006</c:v>
                </c:pt>
                <c:pt idx="187">
                  <c:v>85.754223999999994</c:v>
                </c:pt>
                <c:pt idx="188">
                  <c:v>85.675481000000005</c:v>
                </c:pt>
                <c:pt idx="189">
                  <c:v>86.424772000000004</c:v>
                </c:pt>
                <c:pt idx="190">
                  <c:v>86.357339999999994</c:v>
                </c:pt>
                <c:pt idx="191">
                  <c:v>86.223733999999993</c:v>
                </c:pt>
                <c:pt idx="192">
                  <c:v>85.826010999999994</c:v>
                </c:pt>
                <c:pt idx="193">
                  <c:v>86.445060999999995</c:v>
                </c:pt>
                <c:pt idx="194">
                  <c:v>86.075473000000002</c:v>
                </c:pt>
                <c:pt idx="195">
                  <c:v>86.089770000000001</c:v>
                </c:pt>
                <c:pt idx="196">
                  <c:v>86.070115999999999</c:v>
                </c:pt>
                <c:pt idx="197">
                  <c:v>86.287644999999998</c:v>
                </c:pt>
                <c:pt idx="198">
                  <c:v>86.356415999999996</c:v>
                </c:pt>
                <c:pt idx="199">
                  <c:v>86.466131000000004</c:v>
                </c:pt>
                <c:pt idx="200">
                  <c:v>86.472153000000006</c:v>
                </c:pt>
                <c:pt idx="201">
                  <c:v>86.513180000000006</c:v>
                </c:pt>
                <c:pt idx="202">
                  <c:v>86.467408000000006</c:v>
                </c:pt>
                <c:pt idx="203">
                  <c:v>86.341393999999994</c:v>
                </c:pt>
                <c:pt idx="204">
                  <c:v>86.18638</c:v>
                </c:pt>
                <c:pt idx="205">
                  <c:v>86.085828000000006</c:v>
                </c:pt>
                <c:pt idx="206">
                  <c:v>85.818850999999995</c:v>
                </c:pt>
                <c:pt idx="207">
                  <c:v>85.836973999999998</c:v>
                </c:pt>
                <c:pt idx="208">
                  <c:v>86.088915</c:v>
                </c:pt>
                <c:pt idx="209">
                  <c:v>85.709362999999996</c:v>
                </c:pt>
                <c:pt idx="210">
                  <c:v>85.968726000000004</c:v>
                </c:pt>
                <c:pt idx="211">
                  <c:v>85.946551999999997</c:v>
                </c:pt>
                <c:pt idx="212">
                  <c:v>85.951269999999994</c:v>
                </c:pt>
                <c:pt idx="213">
                  <c:v>85.762946999999997</c:v>
                </c:pt>
                <c:pt idx="214">
                  <c:v>85.887067000000002</c:v>
                </c:pt>
                <c:pt idx="215">
                  <c:v>85.586689000000007</c:v>
                </c:pt>
                <c:pt idx="216">
                  <c:v>85.396254999999996</c:v>
                </c:pt>
                <c:pt idx="217">
                  <c:v>85.130363000000003</c:v>
                </c:pt>
                <c:pt idx="218">
                  <c:v>84.874236999999994</c:v>
                </c:pt>
                <c:pt idx="219">
                  <c:v>84.757979000000006</c:v>
                </c:pt>
                <c:pt idx="220">
                  <c:v>84.722517999999994</c:v>
                </c:pt>
                <c:pt idx="221">
                  <c:v>84.662895000000006</c:v>
                </c:pt>
                <c:pt idx="222">
                  <c:v>84.470646000000002</c:v>
                </c:pt>
                <c:pt idx="223">
                  <c:v>83.874568999999994</c:v>
                </c:pt>
                <c:pt idx="224">
                  <c:v>83.934445999999994</c:v>
                </c:pt>
                <c:pt idx="225">
                  <c:v>83.369776000000002</c:v>
                </c:pt>
                <c:pt idx="226">
                  <c:v>83.486597000000003</c:v>
                </c:pt>
                <c:pt idx="227">
                  <c:v>83.153937999999997</c:v>
                </c:pt>
                <c:pt idx="228">
                  <c:v>82.902231</c:v>
                </c:pt>
                <c:pt idx="229">
                  <c:v>82.593992</c:v>
                </c:pt>
                <c:pt idx="230">
                  <c:v>82.394734</c:v>
                </c:pt>
                <c:pt idx="231">
                  <c:v>82.075650999999993</c:v>
                </c:pt>
                <c:pt idx="232">
                  <c:v>81.669505999999998</c:v>
                </c:pt>
                <c:pt idx="233">
                  <c:v>81.233191000000005</c:v>
                </c:pt>
                <c:pt idx="234">
                  <c:v>80.791792999999998</c:v>
                </c:pt>
                <c:pt idx="235">
                  <c:v>80.549295999999998</c:v>
                </c:pt>
                <c:pt idx="236">
                  <c:v>79.958397000000005</c:v>
                </c:pt>
                <c:pt idx="237">
                  <c:v>79.370086000000001</c:v>
                </c:pt>
                <c:pt idx="238">
                  <c:v>78.921906000000007</c:v>
                </c:pt>
                <c:pt idx="239">
                  <c:v>78.888498999999996</c:v>
                </c:pt>
                <c:pt idx="240">
                  <c:v>78.124832999999995</c:v>
                </c:pt>
                <c:pt idx="241">
                  <c:v>77.628966000000005</c:v>
                </c:pt>
                <c:pt idx="242">
                  <c:v>77.119467999999998</c:v>
                </c:pt>
                <c:pt idx="243">
                  <c:v>76.302104999999997</c:v>
                </c:pt>
                <c:pt idx="244">
                  <c:v>75.314649000000003</c:v>
                </c:pt>
                <c:pt idx="245">
                  <c:v>75.033244999999994</c:v>
                </c:pt>
                <c:pt idx="246">
                  <c:v>74.733877000000007</c:v>
                </c:pt>
                <c:pt idx="247">
                  <c:v>73.635645999999994</c:v>
                </c:pt>
                <c:pt idx="248">
                  <c:v>73.190475000000006</c:v>
                </c:pt>
                <c:pt idx="249">
                  <c:v>72.093091000000001</c:v>
                </c:pt>
                <c:pt idx="250">
                  <c:v>71.402485999999996</c:v>
                </c:pt>
                <c:pt idx="251">
                  <c:v>70.238263000000003</c:v>
                </c:pt>
                <c:pt idx="252">
                  <c:v>69.587322999999998</c:v>
                </c:pt>
                <c:pt idx="253">
                  <c:v>68.462170999999998</c:v>
                </c:pt>
                <c:pt idx="254">
                  <c:v>67.462783999999999</c:v>
                </c:pt>
                <c:pt idx="255">
                  <c:v>66.571312000000006</c:v>
                </c:pt>
                <c:pt idx="256">
                  <c:v>65.486627999999996</c:v>
                </c:pt>
                <c:pt idx="257">
                  <c:v>64.384601000000004</c:v>
                </c:pt>
                <c:pt idx="258">
                  <c:v>63.428786000000002</c:v>
                </c:pt>
                <c:pt idx="259">
                  <c:v>62.250154000000002</c:v>
                </c:pt>
                <c:pt idx="260">
                  <c:v>60.868524999999998</c:v>
                </c:pt>
                <c:pt idx="261">
                  <c:v>59.735838999999999</c:v>
                </c:pt>
                <c:pt idx="262">
                  <c:v>58.924466000000002</c:v>
                </c:pt>
                <c:pt idx="263">
                  <c:v>57.708880000000001</c:v>
                </c:pt>
                <c:pt idx="264">
                  <c:v>56.078460999999997</c:v>
                </c:pt>
                <c:pt idx="265">
                  <c:v>55.057029</c:v>
                </c:pt>
                <c:pt idx="266">
                  <c:v>53.945315000000001</c:v>
                </c:pt>
                <c:pt idx="267">
                  <c:v>52.783470000000001</c:v>
                </c:pt>
                <c:pt idx="268">
                  <c:v>51.359983</c:v>
                </c:pt>
                <c:pt idx="269">
                  <c:v>49.855806999999999</c:v>
                </c:pt>
                <c:pt idx="270">
                  <c:v>48.305711000000002</c:v>
                </c:pt>
                <c:pt idx="271">
                  <c:v>47.073399999999999</c:v>
                </c:pt>
                <c:pt idx="272">
                  <c:v>45.765210000000003</c:v>
                </c:pt>
                <c:pt idx="273">
                  <c:v>44.236941999999999</c:v>
                </c:pt>
                <c:pt idx="274">
                  <c:v>42.713042000000002</c:v>
                </c:pt>
                <c:pt idx="275">
                  <c:v>41.022322000000003</c:v>
                </c:pt>
                <c:pt idx="276">
                  <c:v>39.853076999999999</c:v>
                </c:pt>
                <c:pt idx="277">
                  <c:v>38.350586</c:v>
                </c:pt>
                <c:pt idx="278">
                  <c:v>36.89631</c:v>
                </c:pt>
                <c:pt idx="279">
                  <c:v>35.506959999999999</c:v>
                </c:pt>
                <c:pt idx="280">
                  <c:v>34.245139999999999</c:v>
                </c:pt>
                <c:pt idx="281">
                  <c:v>32.769841</c:v>
                </c:pt>
                <c:pt idx="282">
                  <c:v>30.779788</c:v>
                </c:pt>
                <c:pt idx="283">
                  <c:v>29.186706999999998</c:v>
                </c:pt>
                <c:pt idx="284">
                  <c:v>27.584975</c:v>
                </c:pt>
                <c:pt idx="285">
                  <c:v>26.266883</c:v>
                </c:pt>
                <c:pt idx="286">
                  <c:v>24.568394999999999</c:v>
                </c:pt>
                <c:pt idx="287">
                  <c:v>22.782070999999998</c:v>
                </c:pt>
                <c:pt idx="288">
                  <c:v>21.347877</c:v>
                </c:pt>
                <c:pt idx="289">
                  <c:v>19.805873999999999</c:v>
                </c:pt>
                <c:pt idx="290">
                  <c:v>18.044295000000002</c:v>
                </c:pt>
                <c:pt idx="291">
                  <c:v>16.258344999999998</c:v>
                </c:pt>
                <c:pt idx="292">
                  <c:v>14.497327</c:v>
                </c:pt>
                <c:pt idx="293">
                  <c:v>12.946008000000001</c:v>
                </c:pt>
                <c:pt idx="294">
                  <c:v>11.816992000000001</c:v>
                </c:pt>
                <c:pt idx="295">
                  <c:v>10.007258</c:v>
                </c:pt>
                <c:pt idx="296">
                  <c:v>8.1487817000000007</c:v>
                </c:pt>
                <c:pt idx="297">
                  <c:v>6.6148566999999998</c:v>
                </c:pt>
                <c:pt idx="298">
                  <c:v>4.5249039</c:v>
                </c:pt>
                <c:pt idx="299">
                  <c:v>2.9645505999999999</c:v>
                </c:pt>
                <c:pt idx="300">
                  <c:v>1.6935856</c:v>
                </c:pt>
                <c:pt idx="301">
                  <c:v>-0.14994562</c:v>
                </c:pt>
                <c:pt idx="302">
                  <c:v>-1.8727929000000001</c:v>
                </c:pt>
                <c:pt idx="303">
                  <c:v>-4.0636865999999996</c:v>
                </c:pt>
                <c:pt idx="304">
                  <c:v>-5.3725725999999998</c:v>
                </c:pt>
                <c:pt idx="305">
                  <c:v>-7.0468251999999998</c:v>
                </c:pt>
                <c:pt idx="306">
                  <c:v>-8.5582829</c:v>
                </c:pt>
                <c:pt idx="307">
                  <c:v>-9.7914034000000001</c:v>
                </c:pt>
                <c:pt idx="308">
                  <c:v>-11.950723999999999</c:v>
                </c:pt>
                <c:pt idx="309">
                  <c:v>-13.878902</c:v>
                </c:pt>
                <c:pt idx="310">
                  <c:v>-15.835732</c:v>
                </c:pt>
                <c:pt idx="311">
                  <c:v>-17.677596999999999</c:v>
                </c:pt>
                <c:pt idx="312">
                  <c:v>-19.660343000000001</c:v>
                </c:pt>
                <c:pt idx="313">
                  <c:v>-21.250685000000001</c:v>
                </c:pt>
                <c:pt idx="314">
                  <c:v>-23.224703000000002</c:v>
                </c:pt>
                <c:pt idx="315">
                  <c:v>-24.768613999999999</c:v>
                </c:pt>
                <c:pt idx="316">
                  <c:v>-26.774335000000001</c:v>
                </c:pt>
                <c:pt idx="317">
                  <c:v>-28.874700000000001</c:v>
                </c:pt>
                <c:pt idx="318">
                  <c:v>-30.395624000000002</c:v>
                </c:pt>
                <c:pt idx="319">
                  <c:v>-32.238672000000001</c:v>
                </c:pt>
                <c:pt idx="320">
                  <c:v>-34.210242999999998</c:v>
                </c:pt>
                <c:pt idx="321">
                  <c:v>-36.179349000000002</c:v>
                </c:pt>
                <c:pt idx="322">
                  <c:v>-38.352063000000001</c:v>
                </c:pt>
                <c:pt idx="323">
                  <c:v>-40.251922</c:v>
                </c:pt>
                <c:pt idx="324">
                  <c:v>-42.285373999999997</c:v>
                </c:pt>
                <c:pt idx="325">
                  <c:v>-44.092711000000001</c:v>
                </c:pt>
                <c:pt idx="326">
                  <c:v>-46.167271</c:v>
                </c:pt>
                <c:pt idx="327">
                  <c:v>-48.094833999999999</c:v>
                </c:pt>
                <c:pt idx="328">
                  <c:v>-50.590986000000001</c:v>
                </c:pt>
                <c:pt idx="329">
                  <c:v>-52.520777000000002</c:v>
                </c:pt>
                <c:pt idx="330">
                  <c:v>-54.738339000000003</c:v>
                </c:pt>
                <c:pt idx="331">
                  <c:v>-56.668992000000003</c:v>
                </c:pt>
                <c:pt idx="332">
                  <c:v>-58.909374999999997</c:v>
                </c:pt>
                <c:pt idx="333">
                  <c:v>-61.020609999999998</c:v>
                </c:pt>
                <c:pt idx="334">
                  <c:v>-63.156503999999998</c:v>
                </c:pt>
                <c:pt idx="335">
                  <c:v>-65.255775999999997</c:v>
                </c:pt>
                <c:pt idx="336">
                  <c:v>-67.521359000000004</c:v>
                </c:pt>
                <c:pt idx="337">
                  <c:v>-69.686381999999995</c:v>
                </c:pt>
                <c:pt idx="338">
                  <c:v>-71.908197999999999</c:v>
                </c:pt>
                <c:pt idx="339">
                  <c:v>-74.490347</c:v>
                </c:pt>
                <c:pt idx="340">
                  <c:v>-76.457689000000002</c:v>
                </c:pt>
                <c:pt idx="341">
                  <c:v>-78.427948999999998</c:v>
                </c:pt>
                <c:pt idx="342">
                  <c:v>-80.894254000000004</c:v>
                </c:pt>
                <c:pt idx="343">
                  <c:v>-83.240120000000005</c:v>
                </c:pt>
                <c:pt idx="344">
                  <c:v>-85.812100999999998</c:v>
                </c:pt>
                <c:pt idx="345">
                  <c:v>-88.044721999999993</c:v>
                </c:pt>
                <c:pt idx="346">
                  <c:v>-90.519116999999994</c:v>
                </c:pt>
                <c:pt idx="347">
                  <c:v>-93.090406000000002</c:v>
                </c:pt>
                <c:pt idx="348">
                  <c:v>-95.280738999999997</c:v>
                </c:pt>
                <c:pt idx="349">
                  <c:v>-97.726159999999993</c:v>
                </c:pt>
                <c:pt idx="350">
                  <c:v>-99.883087000000003</c:v>
                </c:pt>
                <c:pt idx="351">
                  <c:v>-102.48775999999999</c:v>
                </c:pt>
                <c:pt idx="352">
                  <c:v>-104.57253</c:v>
                </c:pt>
                <c:pt idx="353">
                  <c:v>-106.23074</c:v>
                </c:pt>
                <c:pt idx="354">
                  <c:v>-109.02912000000001</c:v>
                </c:pt>
                <c:pt idx="355">
                  <c:v>-110.68232999999999</c:v>
                </c:pt>
                <c:pt idx="356">
                  <c:v>-112.1823</c:v>
                </c:pt>
                <c:pt idx="357">
                  <c:v>-114.02602</c:v>
                </c:pt>
                <c:pt idx="358">
                  <c:v>-115.01403000000001</c:v>
                </c:pt>
                <c:pt idx="359">
                  <c:v>-116.27726</c:v>
                </c:pt>
                <c:pt idx="360">
                  <c:v>-117.28646000000001</c:v>
                </c:pt>
                <c:pt idx="361">
                  <c:v>-117.26432</c:v>
                </c:pt>
                <c:pt idx="362">
                  <c:v>-116.39304</c:v>
                </c:pt>
                <c:pt idx="363">
                  <c:v>-115.03124</c:v>
                </c:pt>
                <c:pt idx="364">
                  <c:v>-112.38764999999999</c:v>
                </c:pt>
                <c:pt idx="365">
                  <c:v>-108.22289000000001</c:v>
                </c:pt>
                <c:pt idx="366">
                  <c:v>-102.97732999999999</c:v>
                </c:pt>
                <c:pt idx="367">
                  <c:v>-94.797713999999999</c:v>
                </c:pt>
                <c:pt idx="368">
                  <c:v>-83.563051000000002</c:v>
                </c:pt>
                <c:pt idx="369">
                  <c:v>-68.018248</c:v>
                </c:pt>
                <c:pt idx="370">
                  <c:v>-46.825139</c:v>
                </c:pt>
                <c:pt idx="371">
                  <c:v>-18.861186</c:v>
                </c:pt>
                <c:pt idx="372">
                  <c:v>21.259817000000002</c:v>
                </c:pt>
                <c:pt idx="373">
                  <c:v>76.718592000000001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52"/>
          <c:order val="52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(q,E)'!$BC$10:$BC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29.51275999999999</c:v>
                </c:pt>
                <c:pt idx="28">
                  <c:v>61.259813999999999</c:v>
                </c:pt>
                <c:pt idx="29">
                  <c:v>13.792702999999999</c:v>
                </c:pt>
                <c:pt idx="30">
                  <c:v>-21.335819999999998</c:v>
                </c:pt>
                <c:pt idx="31">
                  <c:v>-46.739693000000003</c:v>
                </c:pt>
                <c:pt idx="32">
                  <c:v>-65.752655000000004</c:v>
                </c:pt>
                <c:pt idx="33">
                  <c:v>-79.960172999999998</c:v>
                </c:pt>
                <c:pt idx="34">
                  <c:v>-90.129283000000001</c:v>
                </c:pt>
                <c:pt idx="35">
                  <c:v>-97.454024000000004</c:v>
                </c:pt>
                <c:pt idx="36">
                  <c:v>-102.86901</c:v>
                </c:pt>
                <c:pt idx="37">
                  <c:v>-106.78107</c:v>
                </c:pt>
                <c:pt idx="38">
                  <c:v>-109.18919</c:v>
                </c:pt>
                <c:pt idx="39">
                  <c:v>-110.84626</c:v>
                </c:pt>
                <c:pt idx="40">
                  <c:v>-111.49764999999999</c:v>
                </c:pt>
                <c:pt idx="41">
                  <c:v>-111.54143999999999</c:v>
                </c:pt>
                <c:pt idx="42">
                  <c:v>-111.21156999999999</c:v>
                </c:pt>
                <c:pt idx="43">
                  <c:v>-110.56097</c:v>
                </c:pt>
                <c:pt idx="44">
                  <c:v>-109.35593</c:v>
                </c:pt>
                <c:pt idx="45">
                  <c:v>-107.93248</c:v>
                </c:pt>
                <c:pt idx="46">
                  <c:v>-106.1806</c:v>
                </c:pt>
                <c:pt idx="47">
                  <c:v>-104.02638</c:v>
                </c:pt>
                <c:pt idx="48">
                  <c:v>-102.25654</c:v>
                </c:pt>
                <c:pt idx="49">
                  <c:v>-100.16182000000001</c:v>
                </c:pt>
                <c:pt idx="50">
                  <c:v>-98.169156999999998</c:v>
                </c:pt>
                <c:pt idx="51">
                  <c:v>-96.162986000000004</c:v>
                </c:pt>
                <c:pt idx="52">
                  <c:v>-93.983403999999993</c:v>
                </c:pt>
                <c:pt idx="53">
                  <c:v>-92.031951000000007</c:v>
                </c:pt>
                <c:pt idx="54">
                  <c:v>-89.743966</c:v>
                </c:pt>
                <c:pt idx="55">
                  <c:v>-87.405225000000002</c:v>
                </c:pt>
                <c:pt idx="56">
                  <c:v>-84.745271000000002</c:v>
                </c:pt>
                <c:pt idx="57">
                  <c:v>-82.662965</c:v>
                </c:pt>
                <c:pt idx="58">
                  <c:v>-80.513357999999997</c:v>
                </c:pt>
                <c:pt idx="59">
                  <c:v>-78.066355000000001</c:v>
                </c:pt>
                <c:pt idx="60">
                  <c:v>-76.179597000000001</c:v>
                </c:pt>
                <c:pt idx="61">
                  <c:v>-73.708989000000003</c:v>
                </c:pt>
                <c:pt idx="62">
                  <c:v>-71.612948000000003</c:v>
                </c:pt>
                <c:pt idx="63">
                  <c:v>-69.614778999999999</c:v>
                </c:pt>
                <c:pt idx="64">
                  <c:v>-67.036798000000005</c:v>
                </c:pt>
                <c:pt idx="65">
                  <c:v>-65.066569999999999</c:v>
                </c:pt>
                <c:pt idx="66">
                  <c:v>-62.90307</c:v>
                </c:pt>
                <c:pt idx="67">
                  <c:v>-60.709592999999998</c:v>
                </c:pt>
                <c:pt idx="68">
                  <c:v>-58.872112999999999</c:v>
                </c:pt>
                <c:pt idx="69">
                  <c:v>-56.861634000000002</c:v>
                </c:pt>
                <c:pt idx="70">
                  <c:v>-55.039645</c:v>
                </c:pt>
                <c:pt idx="71">
                  <c:v>-52.908772999999997</c:v>
                </c:pt>
                <c:pt idx="72">
                  <c:v>-50.828684000000003</c:v>
                </c:pt>
                <c:pt idx="73">
                  <c:v>-48.924411999999997</c:v>
                </c:pt>
                <c:pt idx="74">
                  <c:v>-46.690145999999999</c:v>
                </c:pt>
                <c:pt idx="75">
                  <c:v>-44.805695999999998</c:v>
                </c:pt>
                <c:pt idx="76">
                  <c:v>-43.101917999999998</c:v>
                </c:pt>
                <c:pt idx="77">
                  <c:v>-41.321708999999998</c:v>
                </c:pt>
                <c:pt idx="78">
                  <c:v>-39.181204999999999</c:v>
                </c:pt>
                <c:pt idx="79">
                  <c:v>-37.077584999999999</c:v>
                </c:pt>
                <c:pt idx="80">
                  <c:v>-35.494543999999998</c:v>
                </c:pt>
                <c:pt idx="81">
                  <c:v>-33.626345000000001</c:v>
                </c:pt>
                <c:pt idx="82">
                  <c:v>-31.662013000000002</c:v>
                </c:pt>
                <c:pt idx="83">
                  <c:v>-29.868755</c:v>
                </c:pt>
                <c:pt idx="84">
                  <c:v>-28.344669</c:v>
                </c:pt>
                <c:pt idx="85">
                  <c:v>-26.305689999999998</c:v>
                </c:pt>
                <c:pt idx="86">
                  <c:v>-24.422908</c:v>
                </c:pt>
                <c:pt idx="87">
                  <c:v>-22.552814999999999</c:v>
                </c:pt>
                <c:pt idx="88">
                  <c:v>-21.051303000000001</c:v>
                </c:pt>
                <c:pt idx="89">
                  <c:v>-19.283097000000001</c:v>
                </c:pt>
                <c:pt idx="90">
                  <c:v>-17.441420999999998</c:v>
                </c:pt>
                <c:pt idx="91">
                  <c:v>-15.669772</c:v>
                </c:pt>
                <c:pt idx="92">
                  <c:v>-14.115307</c:v>
                </c:pt>
                <c:pt idx="93">
                  <c:v>-12.436336000000001</c:v>
                </c:pt>
                <c:pt idx="94">
                  <c:v>-10.562094</c:v>
                </c:pt>
                <c:pt idx="95">
                  <c:v>-8.9956958</c:v>
                </c:pt>
                <c:pt idx="96">
                  <c:v>-7.2972232999999997</c:v>
                </c:pt>
                <c:pt idx="97">
                  <c:v>-5.7689632</c:v>
                </c:pt>
                <c:pt idx="98">
                  <c:v>-4.2584581000000004</c:v>
                </c:pt>
                <c:pt idx="99">
                  <c:v>-2.4987688000000001</c:v>
                </c:pt>
                <c:pt idx="100">
                  <c:v>-0.62939440999999996</c:v>
                </c:pt>
                <c:pt idx="101">
                  <c:v>1.1026758999999999</c:v>
                </c:pt>
                <c:pt idx="102">
                  <c:v>2.9057848000000002</c:v>
                </c:pt>
                <c:pt idx="103">
                  <c:v>4.0687347000000003</c:v>
                </c:pt>
                <c:pt idx="104">
                  <c:v>5.6834993000000003</c:v>
                </c:pt>
                <c:pt idx="105">
                  <c:v>7.3237166</c:v>
                </c:pt>
                <c:pt idx="106">
                  <c:v>8.9808716000000004</c:v>
                </c:pt>
                <c:pt idx="107">
                  <c:v>10.367869000000001</c:v>
                </c:pt>
                <c:pt idx="108">
                  <c:v>12.050499</c:v>
                </c:pt>
                <c:pt idx="109">
                  <c:v>13.754678999999999</c:v>
                </c:pt>
                <c:pt idx="110">
                  <c:v>15.554978999999999</c:v>
                </c:pt>
                <c:pt idx="111">
                  <c:v>17.175415000000001</c:v>
                </c:pt>
                <c:pt idx="112">
                  <c:v>18.864401000000001</c:v>
                </c:pt>
                <c:pt idx="113">
                  <c:v>19.844940999999999</c:v>
                </c:pt>
                <c:pt idx="114">
                  <c:v>21.827394000000002</c:v>
                </c:pt>
                <c:pt idx="115">
                  <c:v>23.151223000000002</c:v>
                </c:pt>
                <c:pt idx="116">
                  <c:v>24.393778999999999</c:v>
                </c:pt>
                <c:pt idx="117">
                  <c:v>26.108297</c:v>
                </c:pt>
                <c:pt idx="118">
                  <c:v>27.394621000000001</c:v>
                </c:pt>
                <c:pt idx="119">
                  <c:v>28.800585000000002</c:v>
                </c:pt>
                <c:pt idx="120">
                  <c:v>30.33023</c:v>
                </c:pt>
                <c:pt idx="121">
                  <c:v>31.800325000000001</c:v>
                </c:pt>
                <c:pt idx="122">
                  <c:v>33.030385000000003</c:v>
                </c:pt>
                <c:pt idx="123">
                  <c:v>35.069904000000001</c:v>
                </c:pt>
                <c:pt idx="124">
                  <c:v>36.158700000000003</c:v>
                </c:pt>
                <c:pt idx="125">
                  <c:v>37.360951</c:v>
                </c:pt>
                <c:pt idx="126">
                  <c:v>38.421118</c:v>
                </c:pt>
                <c:pt idx="127">
                  <c:v>40.172911999999997</c:v>
                </c:pt>
                <c:pt idx="128">
                  <c:v>41.356743000000002</c:v>
                </c:pt>
                <c:pt idx="129">
                  <c:v>42.637633000000001</c:v>
                </c:pt>
                <c:pt idx="130">
                  <c:v>44.228292000000003</c:v>
                </c:pt>
                <c:pt idx="131">
                  <c:v>45.923861000000002</c:v>
                </c:pt>
                <c:pt idx="132">
                  <c:v>47.02364</c:v>
                </c:pt>
                <c:pt idx="133">
                  <c:v>48.293342000000003</c:v>
                </c:pt>
                <c:pt idx="134">
                  <c:v>49.499693999999998</c:v>
                </c:pt>
                <c:pt idx="135">
                  <c:v>50.431539000000001</c:v>
                </c:pt>
                <c:pt idx="136">
                  <c:v>51.547369000000003</c:v>
                </c:pt>
                <c:pt idx="137">
                  <c:v>52.913136000000002</c:v>
                </c:pt>
                <c:pt idx="138">
                  <c:v>54.188707999999998</c:v>
                </c:pt>
                <c:pt idx="139">
                  <c:v>55.050566000000003</c:v>
                </c:pt>
                <c:pt idx="140">
                  <c:v>56.352041999999997</c:v>
                </c:pt>
                <c:pt idx="141">
                  <c:v>57.421227999999999</c:v>
                </c:pt>
                <c:pt idx="142">
                  <c:v>58.339241999999999</c:v>
                </c:pt>
                <c:pt idx="143">
                  <c:v>59.586959</c:v>
                </c:pt>
                <c:pt idx="144">
                  <c:v>60.733777000000003</c:v>
                </c:pt>
                <c:pt idx="145">
                  <c:v>61.624856000000001</c:v>
                </c:pt>
                <c:pt idx="146">
                  <c:v>62.68477</c:v>
                </c:pt>
                <c:pt idx="147">
                  <c:v>63.272269000000001</c:v>
                </c:pt>
                <c:pt idx="148">
                  <c:v>64.229663000000002</c:v>
                </c:pt>
                <c:pt idx="149">
                  <c:v>65.128202000000002</c:v>
                </c:pt>
                <c:pt idx="150">
                  <c:v>66.163036000000005</c:v>
                </c:pt>
                <c:pt idx="151">
                  <c:v>67.109911999999994</c:v>
                </c:pt>
                <c:pt idx="152">
                  <c:v>68.118978999999996</c:v>
                </c:pt>
                <c:pt idx="153">
                  <c:v>68.718010000000007</c:v>
                </c:pt>
                <c:pt idx="154">
                  <c:v>69.735713000000004</c:v>
                </c:pt>
                <c:pt idx="155">
                  <c:v>70.418749000000005</c:v>
                </c:pt>
                <c:pt idx="156">
                  <c:v>71.310738999999998</c:v>
                </c:pt>
                <c:pt idx="157">
                  <c:v>71.925649000000007</c:v>
                </c:pt>
                <c:pt idx="158">
                  <c:v>72.303983000000002</c:v>
                </c:pt>
                <c:pt idx="159">
                  <c:v>72.847781999999995</c:v>
                </c:pt>
                <c:pt idx="160">
                  <c:v>73.668052000000003</c:v>
                </c:pt>
                <c:pt idx="161">
                  <c:v>73.862954999999999</c:v>
                </c:pt>
                <c:pt idx="162">
                  <c:v>74.566991000000002</c:v>
                </c:pt>
                <c:pt idx="163">
                  <c:v>75.232979</c:v>
                </c:pt>
                <c:pt idx="164">
                  <c:v>75.938231000000002</c:v>
                </c:pt>
                <c:pt idx="165">
                  <c:v>76.117035999999999</c:v>
                </c:pt>
                <c:pt idx="166">
                  <c:v>76.697143999999994</c:v>
                </c:pt>
                <c:pt idx="167">
                  <c:v>77.078400000000002</c:v>
                </c:pt>
                <c:pt idx="168">
                  <c:v>77.590896000000001</c:v>
                </c:pt>
                <c:pt idx="169">
                  <c:v>78.065338999999994</c:v>
                </c:pt>
                <c:pt idx="170">
                  <c:v>78.323926999999998</c:v>
                </c:pt>
                <c:pt idx="171">
                  <c:v>78.617158000000003</c:v>
                </c:pt>
                <c:pt idx="172">
                  <c:v>79.069548999999995</c:v>
                </c:pt>
                <c:pt idx="173">
                  <c:v>79.305659000000006</c:v>
                </c:pt>
                <c:pt idx="174">
                  <c:v>79.421048999999996</c:v>
                </c:pt>
                <c:pt idx="175">
                  <c:v>79.477677</c:v>
                </c:pt>
                <c:pt idx="176">
                  <c:v>79.510711999999998</c:v>
                </c:pt>
                <c:pt idx="177">
                  <c:v>79.926075999999995</c:v>
                </c:pt>
                <c:pt idx="178">
                  <c:v>80.005581000000006</c:v>
                </c:pt>
                <c:pt idx="179">
                  <c:v>79.958325000000002</c:v>
                </c:pt>
                <c:pt idx="180">
                  <c:v>80.443580999999995</c:v>
                </c:pt>
                <c:pt idx="181">
                  <c:v>80.875919999999994</c:v>
                </c:pt>
                <c:pt idx="182">
                  <c:v>80.892849999999996</c:v>
                </c:pt>
                <c:pt idx="183">
                  <c:v>80.794781</c:v>
                </c:pt>
                <c:pt idx="184">
                  <c:v>81.093603999999999</c:v>
                </c:pt>
                <c:pt idx="185">
                  <c:v>81.281859999999995</c:v>
                </c:pt>
                <c:pt idx="186">
                  <c:v>81.169899000000001</c:v>
                </c:pt>
                <c:pt idx="187">
                  <c:v>80.911904000000007</c:v>
                </c:pt>
                <c:pt idx="188">
                  <c:v>81.287229999999994</c:v>
                </c:pt>
                <c:pt idx="189">
                  <c:v>81.419039999999995</c:v>
                </c:pt>
                <c:pt idx="190">
                  <c:v>81.317587000000003</c:v>
                </c:pt>
                <c:pt idx="191">
                  <c:v>81.273492000000005</c:v>
                </c:pt>
                <c:pt idx="192">
                  <c:v>81.566678999999993</c:v>
                </c:pt>
                <c:pt idx="193">
                  <c:v>81.596815000000007</c:v>
                </c:pt>
                <c:pt idx="194">
                  <c:v>81.505516999999998</c:v>
                </c:pt>
                <c:pt idx="195">
                  <c:v>81.453637000000001</c:v>
                </c:pt>
                <c:pt idx="196">
                  <c:v>81.441427000000004</c:v>
                </c:pt>
                <c:pt idx="197">
                  <c:v>81.439098999999999</c:v>
                </c:pt>
                <c:pt idx="198">
                  <c:v>81.355571999999995</c:v>
                </c:pt>
                <c:pt idx="199">
                  <c:v>81.459259000000003</c:v>
                </c:pt>
                <c:pt idx="200">
                  <c:v>81.679582999999994</c:v>
                </c:pt>
                <c:pt idx="201">
                  <c:v>81.701009999999997</c:v>
                </c:pt>
                <c:pt idx="202">
                  <c:v>81.203477000000007</c:v>
                </c:pt>
                <c:pt idx="203">
                  <c:v>81.258167</c:v>
                </c:pt>
                <c:pt idx="204">
                  <c:v>81.390074999999996</c:v>
                </c:pt>
                <c:pt idx="205">
                  <c:v>81.351065000000006</c:v>
                </c:pt>
                <c:pt idx="206">
                  <c:v>81.562603999999993</c:v>
                </c:pt>
                <c:pt idx="207">
                  <c:v>81.264453000000003</c:v>
                </c:pt>
                <c:pt idx="208">
                  <c:v>81.260097999999999</c:v>
                </c:pt>
                <c:pt idx="209">
                  <c:v>81.264587000000006</c:v>
                </c:pt>
                <c:pt idx="210">
                  <c:v>81.533654999999996</c:v>
                </c:pt>
                <c:pt idx="211">
                  <c:v>81.373116999999993</c:v>
                </c:pt>
                <c:pt idx="212">
                  <c:v>81.126572999999993</c:v>
                </c:pt>
                <c:pt idx="213">
                  <c:v>80.978990999999994</c:v>
                </c:pt>
                <c:pt idx="214">
                  <c:v>80.898501999999993</c:v>
                </c:pt>
                <c:pt idx="215">
                  <c:v>80.924555999999995</c:v>
                </c:pt>
                <c:pt idx="216">
                  <c:v>80.525118000000006</c:v>
                </c:pt>
                <c:pt idx="217">
                  <c:v>80.421171999999999</c:v>
                </c:pt>
                <c:pt idx="218">
                  <c:v>80.344353999999996</c:v>
                </c:pt>
                <c:pt idx="219">
                  <c:v>80.059067999999996</c:v>
                </c:pt>
                <c:pt idx="220">
                  <c:v>79.758728000000005</c:v>
                </c:pt>
                <c:pt idx="221">
                  <c:v>79.644644</c:v>
                </c:pt>
                <c:pt idx="222">
                  <c:v>79.433353999999994</c:v>
                </c:pt>
                <c:pt idx="223">
                  <c:v>79.061622999999997</c:v>
                </c:pt>
                <c:pt idx="224">
                  <c:v>79.096328999999997</c:v>
                </c:pt>
                <c:pt idx="225">
                  <c:v>79.020382999999995</c:v>
                </c:pt>
                <c:pt idx="226">
                  <c:v>78.938337000000004</c:v>
                </c:pt>
                <c:pt idx="227">
                  <c:v>78.447368999999995</c:v>
                </c:pt>
                <c:pt idx="228">
                  <c:v>78.186380999999997</c:v>
                </c:pt>
                <c:pt idx="229">
                  <c:v>77.867495000000005</c:v>
                </c:pt>
                <c:pt idx="230">
                  <c:v>77.763092</c:v>
                </c:pt>
                <c:pt idx="231">
                  <c:v>77.681145000000001</c:v>
                </c:pt>
                <c:pt idx="232">
                  <c:v>76.875416999999999</c:v>
                </c:pt>
                <c:pt idx="233">
                  <c:v>76.727360000000004</c:v>
                </c:pt>
                <c:pt idx="234">
                  <c:v>76.044179999999997</c:v>
                </c:pt>
                <c:pt idx="235">
                  <c:v>75.574083000000002</c:v>
                </c:pt>
                <c:pt idx="236">
                  <c:v>75.116696000000005</c:v>
                </c:pt>
                <c:pt idx="237">
                  <c:v>74.948301999999998</c:v>
                </c:pt>
                <c:pt idx="238">
                  <c:v>74.340063999999998</c:v>
                </c:pt>
                <c:pt idx="239">
                  <c:v>73.570476999999997</c:v>
                </c:pt>
                <c:pt idx="240">
                  <c:v>73.278574000000006</c:v>
                </c:pt>
                <c:pt idx="241">
                  <c:v>72.438818999999995</c:v>
                </c:pt>
                <c:pt idx="242">
                  <c:v>71.855017000000004</c:v>
                </c:pt>
                <c:pt idx="243">
                  <c:v>71.484818000000004</c:v>
                </c:pt>
                <c:pt idx="244">
                  <c:v>70.581457999999998</c:v>
                </c:pt>
                <c:pt idx="245">
                  <c:v>70.508484999999993</c:v>
                </c:pt>
                <c:pt idx="246">
                  <c:v>69.454145999999994</c:v>
                </c:pt>
                <c:pt idx="247">
                  <c:v>68.565684000000005</c:v>
                </c:pt>
                <c:pt idx="248">
                  <c:v>68.102850000000004</c:v>
                </c:pt>
                <c:pt idx="249">
                  <c:v>67.353104999999999</c:v>
                </c:pt>
                <c:pt idx="250">
                  <c:v>66.070846000000003</c:v>
                </c:pt>
                <c:pt idx="251">
                  <c:v>65.245738000000003</c:v>
                </c:pt>
                <c:pt idx="252">
                  <c:v>64.202969999999993</c:v>
                </c:pt>
                <c:pt idx="253">
                  <c:v>63.758403999999999</c:v>
                </c:pt>
                <c:pt idx="254">
                  <c:v>62.581665000000001</c:v>
                </c:pt>
                <c:pt idx="255">
                  <c:v>61.640590000000003</c:v>
                </c:pt>
                <c:pt idx="256">
                  <c:v>60.888570000000001</c:v>
                </c:pt>
                <c:pt idx="257">
                  <c:v>59.794578000000001</c:v>
                </c:pt>
                <c:pt idx="258">
                  <c:v>58.744599999999998</c:v>
                </c:pt>
                <c:pt idx="259">
                  <c:v>57.369466000000003</c:v>
                </c:pt>
                <c:pt idx="260">
                  <c:v>56.526648999999999</c:v>
                </c:pt>
                <c:pt idx="261">
                  <c:v>55.301968000000002</c:v>
                </c:pt>
                <c:pt idx="262">
                  <c:v>54.470607999999999</c:v>
                </c:pt>
                <c:pt idx="263">
                  <c:v>52.851922999999999</c:v>
                </c:pt>
                <c:pt idx="264">
                  <c:v>51.820210000000003</c:v>
                </c:pt>
                <c:pt idx="265">
                  <c:v>50.627994000000001</c:v>
                </c:pt>
                <c:pt idx="266">
                  <c:v>49.604444000000001</c:v>
                </c:pt>
                <c:pt idx="267">
                  <c:v>48.583063000000003</c:v>
                </c:pt>
                <c:pt idx="268">
                  <c:v>47.224406999999999</c:v>
                </c:pt>
                <c:pt idx="269">
                  <c:v>45.789546999999999</c:v>
                </c:pt>
                <c:pt idx="270">
                  <c:v>44.080781999999999</c:v>
                </c:pt>
                <c:pt idx="271">
                  <c:v>42.983500999999997</c:v>
                </c:pt>
                <c:pt idx="272">
                  <c:v>41.88879</c:v>
                </c:pt>
                <c:pt idx="273">
                  <c:v>40.650213999999998</c:v>
                </c:pt>
                <c:pt idx="274">
                  <c:v>38.833274000000003</c:v>
                </c:pt>
                <c:pt idx="275">
                  <c:v>37.520248000000002</c:v>
                </c:pt>
                <c:pt idx="276">
                  <c:v>35.680556000000003</c:v>
                </c:pt>
                <c:pt idx="277">
                  <c:v>34.568032000000002</c:v>
                </c:pt>
                <c:pt idx="278">
                  <c:v>33.485934</c:v>
                </c:pt>
                <c:pt idx="279">
                  <c:v>31.641297000000002</c:v>
                </c:pt>
                <c:pt idx="280">
                  <c:v>30.355871</c:v>
                </c:pt>
                <c:pt idx="281">
                  <c:v>29.016456000000002</c:v>
                </c:pt>
                <c:pt idx="282">
                  <c:v>26.928331</c:v>
                </c:pt>
                <c:pt idx="283">
                  <c:v>25.463227</c:v>
                </c:pt>
                <c:pt idx="284">
                  <c:v>23.968907999999999</c:v>
                </c:pt>
                <c:pt idx="285">
                  <c:v>22.873453000000001</c:v>
                </c:pt>
                <c:pt idx="286">
                  <c:v>21.277626999999999</c:v>
                </c:pt>
                <c:pt idx="287">
                  <c:v>19.657454000000001</c:v>
                </c:pt>
                <c:pt idx="288">
                  <c:v>18.143664999999999</c:v>
                </c:pt>
                <c:pt idx="289">
                  <c:v>16.461355999999999</c:v>
                </c:pt>
                <c:pt idx="290">
                  <c:v>14.91337</c:v>
                </c:pt>
                <c:pt idx="291">
                  <c:v>13.325941</c:v>
                </c:pt>
                <c:pt idx="292">
                  <c:v>11.913949000000001</c:v>
                </c:pt>
                <c:pt idx="293">
                  <c:v>10.408193000000001</c:v>
                </c:pt>
                <c:pt idx="294">
                  <c:v>8.9351567999999997</c:v>
                </c:pt>
                <c:pt idx="295">
                  <c:v>7.3038074000000002</c:v>
                </c:pt>
                <c:pt idx="296">
                  <c:v>5.5309638999999997</c:v>
                </c:pt>
                <c:pt idx="297">
                  <c:v>4.0080897999999996</c:v>
                </c:pt>
                <c:pt idx="298">
                  <c:v>1.8871674000000001</c:v>
                </c:pt>
                <c:pt idx="299">
                  <c:v>0.50034270000000003</c:v>
                </c:pt>
                <c:pt idx="300">
                  <c:v>-0.99773734000000003</c:v>
                </c:pt>
                <c:pt idx="301">
                  <c:v>-2.648285</c:v>
                </c:pt>
                <c:pt idx="302">
                  <c:v>-4.1503256999999998</c:v>
                </c:pt>
                <c:pt idx="303">
                  <c:v>-5.6753761999999996</c:v>
                </c:pt>
                <c:pt idx="304">
                  <c:v>-7.5952355000000003</c:v>
                </c:pt>
                <c:pt idx="305">
                  <c:v>-9.2921188000000008</c:v>
                </c:pt>
                <c:pt idx="306">
                  <c:v>-10.917809999999999</c:v>
                </c:pt>
                <c:pt idx="307">
                  <c:v>-12.768037</c:v>
                </c:pt>
                <c:pt idx="308">
                  <c:v>-14.351668</c:v>
                </c:pt>
                <c:pt idx="309">
                  <c:v>-16.216137</c:v>
                </c:pt>
                <c:pt idx="310">
                  <c:v>-17.894247</c:v>
                </c:pt>
                <c:pt idx="311">
                  <c:v>-19.528803</c:v>
                </c:pt>
                <c:pt idx="312">
                  <c:v>-21.257276999999998</c:v>
                </c:pt>
                <c:pt idx="313">
                  <c:v>-23.002262000000002</c:v>
                </c:pt>
                <c:pt idx="314">
                  <c:v>-24.610861</c:v>
                </c:pt>
                <c:pt idx="315">
                  <c:v>-26.401657</c:v>
                </c:pt>
                <c:pt idx="316">
                  <c:v>-28.083672</c:v>
                </c:pt>
                <c:pt idx="317">
                  <c:v>-30.196282</c:v>
                </c:pt>
                <c:pt idx="318">
                  <c:v>-31.786767000000001</c:v>
                </c:pt>
                <c:pt idx="319">
                  <c:v>-34.029494999999997</c:v>
                </c:pt>
                <c:pt idx="320">
                  <c:v>-35.477387</c:v>
                </c:pt>
                <c:pt idx="321">
                  <c:v>-37.557833000000002</c:v>
                </c:pt>
                <c:pt idx="322">
                  <c:v>-39.222867000000001</c:v>
                </c:pt>
                <c:pt idx="323">
                  <c:v>-41.079903999999999</c:v>
                </c:pt>
                <c:pt idx="324">
                  <c:v>-42.970883000000001</c:v>
                </c:pt>
                <c:pt idx="325">
                  <c:v>-45.207510999999997</c:v>
                </c:pt>
                <c:pt idx="326">
                  <c:v>-47.245136000000002</c:v>
                </c:pt>
                <c:pt idx="327">
                  <c:v>-49.386882999999997</c:v>
                </c:pt>
                <c:pt idx="328">
                  <c:v>-51.609622999999999</c:v>
                </c:pt>
                <c:pt idx="329">
                  <c:v>-53.349210999999997</c:v>
                </c:pt>
                <c:pt idx="330">
                  <c:v>-55.313465000000001</c:v>
                </c:pt>
                <c:pt idx="331">
                  <c:v>-57.568556000000001</c:v>
                </c:pt>
                <c:pt idx="332">
                  <c:v>-59.281717</c:v>
                </c:pt>
                <c:pt idx="333">
                  <c:v>-61.384827999999999</c:v>
                </c:pt>
                <c:pt idx="334">
                  <c:v>-63.747143999999999</c:v>
                </c:pt>
                <c:pt idx="335">
                  <c:v>-65.576323000000002</c:v>
                </c:pt>
                <c:pt idx="336">
                  <c:v>-67.659800000000004</c:v>
                </c:pt>
                <c:pt idx="337">
                  <c:v>-70.040285999999995</c:v>
                </c:pt>
                <c:pt idx="338">
                  <c:v>-72.342502999999994</c:v>
                </c:pt>
                <c:pt idx="339">
                  <c:v>-74.413703999999996</c:v>
                </c:pt>
                <c:pt idx="340">
                  <c:v>-76.269755000000004</c:v>
                </c:pt>
                <c:pt idx="341">
                  <c:v>-78.687123</c:v>
                </c:pt>
                <c:pt idx="342">
                  <c:v>-80.697738000000001</c:v>
                </c:pt>
                <c:pt idx="343">
                  <c:v>-82.856164000000007</c:v>
                </c:pt>
                <c:pt idx="344">
                  <c:v>-85.045783999999998</c:v>
                </c:pt>
                <c:pt idx="345">
                  <c:v>-87.722245000000001</c:v>
                </c:pt>
                <c:pt idx="346">
                  <c:v>-89.824751000000006</c:v>
                </c:pt>
                <c:pt idx="347">
                  <c:v>-92.257215000000002</c:v>
                </c:pt>
                <c:pt idx="348">
                  <c:v>-94.275756000000001</c:v>
                </c:pt>
                <c:pt idx="349">
                  <c:v>-96.527956000000003</c:v>
                </c:pt>
                <c:pt idx="350">
                  <c:v>-98.784829000000002</c:v>
                </c:pt>
                <c:pt idx="351">
                  <c:v>-100.93362</c:v>
                </c:pt>
                <c:pt idx="352">
                  <c:v>-102.56063</c:v>
                </c:pt>
                <c:pt idx="353">
                  <c:v>-104.83658</c:v>
                </c:pt>
                <c:pt idx="354">
                  <c:v>-106.76935</c:v>
                </c:pt>
                <c:pt idx="355">
                  <c:v>-108.34849</c:v>
                </c:pt>
                <c:pt idx="356">
                  <c:v>-109.53991000000001</c:v>
                </c:pt>
                <c:pt idx="357">
                  <c:v>-110.54255000000001</c:v>
                </c:pt>
                <c:pt idx="358">
                  <c:v>-111.19437000000001</c:v>
                </c:pt>
                <c:pt idx="359">
                  <c:v>-111.82096</c:v>
                </c:pt>
                <c:pt idx="360">
                  <c:v>-111.86512999999999</c:v>
                </c:pt>
                <c:pt idx="361">
                  <c:v>-111.13113</c:v>
                </c:pt>
                <c:pt idx="362">
                  <c:v>-109.82127</c:v>
                </c:pt>
                <c:pt idx="363">
                  <c:v>-107.16799</c:v>
                </c:pt>
                <c:pt idx="364">
                  <c:v>-103.1724</c:v>
                </c:pt>
                <c:pt idx="365">
                  <c:v>-97.730328999999998</c:v>
                </c:pt>
                <c:pt idx="366">
                  <c:v>-90.462840999999997</c:v>
                </c:pt>
                <c:pt idx="367">
                  <c:v>-80.148276999999993</c:v>
                </c:pt>
                <c:pt idx="368">
                  <c:v>-65.568056999999996</c:v>
                </c:pt>
                <c:pt idx="369">
                  <c:v>-46.428235999999998</c:v>
                </c:pt>
                <c:pt idx="370">
                  <c:v>-20.909421999999999</c:v>
                </c:pt>
                <c:pt idx="371">
                  <c:v>13.836834</c:v>
                </c:pt>
                <c:pt idx="372">
                  <c:v>61.982672999999998</c:v>
                </c:pt>
                <c:pt idx="373">
                  <c:v>130.05931000000001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53"/>
          <c:order val="53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(q,E)'!$BD$10:$BD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08.99653000000001</c:v>
                </c:pt>
                <c:pt idx="29">
                  <c:v>50.765011999999999</c:v>
                </c:pt>
                <c:pt idx="30">
                  <c:v>8.8959641999999999</c:v>
                </c:pt>
                <c:pt idx="31">
                  <c:v>-22.233378999999999</c:v>
                </c:pt>
                <c:pt idx="32">
                  <c:v>-45.539104000000002</c:v>
                </c:pt>
                <c:pt idx="33">
                  <c:v>-63.097259000000001</c:v>
                </c:pt>
                <c:pt idx="34">
                  <c:v>-75.799715000000006</c:v>
                </c:pt>
                <c:pt idx="35">
                  <c:v>-85.105838000000006</c:v>
                </c:pt>
                <c:pt idx="36">
                  <c:v>-92.164530999999997</c:v>
                </c:pt>
                <c:pt idx="37">
                  <c:v>-97.802835999999999</c:v>
                </c:pt>
                <c:pt idx="38">
                  <c:v>-101.36799000000001</c:v>
                </c:pt>
                <c:pt idx="39">
                  <c:v>-103.89413</c:v>
                </c:pt>
                <c:pt idx="40">
                  <c:v>-105.53422</c:v>
                </c:pt>
                <c:pt idx="41">
                  <c:v>-106.40167</c:v>
                </c:pt>
                <c:pt idx="42">
                  <c:v>-106.11851</c:v>
                </c:pt>
                <c:pt idx="43">
                  <c:v>-106.0985</c:v>
                </c:pt>
                <c:pt idx="44">
                  <c:v>-105.66092</c:v>
                </c:pt>
                <c:pt idx="45">
                  <c:v>-104.54329</c:v>
                </c:pt>
                <c:pt idx="46">
                  <c:v>-103.02641</c:v>
                </c:pt>
                <c:pt idx="47">
                  <c:v>-101.89749999999999</c:v>
                </c:pt>
                <c:pt idx="48">
                  <c:v>-100.00338000000001</c:v>
                </c:pt>
                <c:pt idx="49">
                  <c:v>-98.014646999999997</c:v>
                </c:pt>
                <c:pt idx="50">
                  <c:v>-96.532595999999998</c:v>
                </c:pt>
                <c:pt idx="51">
                  <c:v>-94.454572999999996</c:v>
                </c:pt>
                <c:pt idx="52">
                  <c:v>-92.425371999999996</c:v>
                </c:pt>
                <c:pt idx="53">
                  <c:v>-90.508076000000003</c:v>
                </c:pt>
                <c:pt idx="54">
                  <c:v>-88.385650999999996</c:v>
                </c:pt>
                <c:pt idx="55">
                  <c:v>-86.258606</c:v>
                </c:pt>
                <c:pt idx="56">
                  <c:v>-83.907122000000001</c:v>
                </c:pt>
                <c:pt idx="57">
                  <c:v>-81.751284999999996</c:v>
                </c:pt>
                <c:pt idx="58">
                  <c:v>-79.801805000000002</c:v>
                </c:pt>
                <c:pt idx="59">
                  <c:v>-78.173505000000006</c:v>
                </c:pt>
                <c:pt idx="60">
                  <c:v>-75.820740999999998</c:v>
                </c:pt>
                <c:pt idx="61">
                  <c:v>-73.642928999999995</c:v>
                </c:pt>
                <c:pt idx="62">
                  <c:v>-71.409319999999994</c:v>
                </c:pt>
                <c:pt idx="63">
                  <c:v>-69.516274999999993</c:v>
                </c:pt>
                <c:pt idx="64">
                  <c:v>-67.511505</c:v>
                </c:pt>
                <c:pt idx="65">
                  <c:v>-65.245087999999996</c:v>
                </c:pt>
                <c:pt idx="66">
                  <c:v>-62.865022000000003</c:v>
                </c:pt>
                <c:pt idx="67">
                  <c:v>-60.898265000000002</c:v>
                </c:pt>
                <c:pt idx="68">
                  <c:v>-58.729703999999998</c:v>
                </c:pt>
                <c:pt idx="69">
                  <c:v>-57.000970000000002</c:v>
                </c:pt>
                <c:pt idx="70">
                  <c:v>-55.27046</c:v>
                </c:pt>
                <c:pt idx="71">
                  <c:v>-53.151623000000001</c:v>
                </c:pt>
                <c:pt idx="72">
                  <c:v>-51.364573999999998</c:v>
                </c:pt>
                <c:pt idx="73">
                  <c:v>-49.544060000000002</c:v>
                </c:pt>
                <c:pt idx="74">
                  <c:v>-47.54842</c:v>
                </c:pt>
                <c:pt idx="75">
                  <c:v>-45.506262</c:v>
                </c:pt>
                <c:pt idx="76">
                  <c:v>-43.653179000000002</c:v>
                </c:pt>
                <c:pt idx="77">
                  <c:v>-41.589368</c:v>
                </c:pt>
                <c:pt idx="78">
                  <c:v>-40.002445000000002</c:v>
                </c:pt>
                <c:pt idx="79">
                  <c:v>-38.469974000000001</c:v>
                </c:pt>
                <c:pt idx="80">
                  <c:v>-36.542844000000002</c:v>
                </c:pt>
                <c:pt idx="81">
                  <c:v>-34.645017000000003</c:v>
                </c:pt>
                <c:pt idx="82">
                  <c:v>-33.028182000000001</c:v>
                </c:pt>
                <c:pt idx="83">
                  <c:v>-31.277443999999999</c:v>
                </c:pt>
                <c:pt idx="84">
                  <c:v>-29.763843000000001</c:v>
                </c:pt>
                <c:pt idx="85">
                  <c:v>-27.781026000000001</c:v>
                </c:pt>
                <c:pt idx="86">
                  <c:v>-26.005759000000001</c:v>
                </c:pt>
                <c:pt idx="87">
                  <c:v>-24.090425</c:v>
                </c:pt>
                <c:pt idx="88">
                  <c:v>-22.305416999999998</c:v>
                </c:pt>
                <c:pt idx="89">
                  <c:v>-20.658259999999999</c:v>
                </c:pt>
                <c:pt idx="90">
                  <c:v>-19.099722</c:v>
                </c:pt>
                <c:pt idx="91">
                  <c:v>-17.276744999999998</c:v>
                </c:pt>
                <c:pt idx="92">
                  <c:v>-15.544492999999999</c:v>
                </c:pt>
                <c:pt idx="93">
                  <c:v>-13.960513000000001</c:v>
                </c:pt>
                <c:pt idx="94">
                  <c:v>-12.420700999999999</c:v>
                </c:pt>
                <c:pt idx="95">
                  <c:v>-10.622443000000001</c:v>
                </c:pt>
                <c:pt idx="96">
                  <c:v>-8.9735093999999993</c:v>
                </c:pt>
                <c:pt idx="97">
                  <c:v>-7.5868757000000002</c:v>
                </c:pt>
                <c:pt idx="98">
                  <c:v>-5.9476367999999997</c:v>
                </c:pt>
                <c:pt idx="99">
                  <c:v>-4.6601758999999996</c:v>
                </c:pt>
                <c:pt idx="100">
                  <c:v>-2.6618419000000002</c:v>
                </c:pt>
                <c:pt idx="101">
                  <c:v>-0.86133283999999999</c:v>
                </c:pt>
                <c:pt idx="102">
                  <c:v>0.59734478000000002</c:v>
                </c:pt>
                <c:pt idx="103">
                  <c:v>2.0989629000000001</c:v>
                </c:pt>
                <c:pt idx="104">
                  <c:v>3.4261168</c:v>
                </c:pt>
                <c:pt idx="105">
                  <c:v>4.9541763999999997</c:v>
                </c:pt>
                <c:pt idx="106">
                  <c:v>6.8038029</c:v>
                </c:pt>
                <c:pt idx="107">
                  <c:v>8.3326531999999993</c:v>
                </c:pt>
                <c:pt idx="108">
                  <c:v>9.6064202999999999</c:v>
                </c:pt>
                <c:pt idx="109">
                  <c:v>11.123879000000001</c:v>
                </c:pt>
                <c:pt idx="110">
                  <c:v>12.767009</c:v>
                </c:pt>
                <c:pt idx="111">
                  <c:v>14.065732000000001</c:v>
                </c:pt>
                <c:pt idx="112">
                  <c:v>16.004232999999999</c:v>
                </c:pt>
                <c:pt idx="113">
                  <c:v>17.109563999999999</c:v>
                </c:pt>
                <c:pt idx="114">
                  <c:v>18.710650000000001</c:v>
                </c:pt>
                <c:pt idx="115">
                  <c:v>20.072355000000002</c:v>
                </c:pt>
                <c:pt idx="116">
                  <c:v>21.506219999999999</c:v>
                </c:pt>
                <c:pt idx="117">
                  <c:v>23.394659999999998</c:v>
                </c:pt>
                <c:pt idx="118">
                  <c:v>24.637549</c:v>
                </c:pt>
                <c:pt idx="119">
                  <c:v>25.925470000000001</c:v>
                </c:pt>
                <c:pt idx="120">
                  <c:v>27.284167</c:v>
                </c:pt>
                <c:pt idx="121">
                  <c:v>28.581109000000001</c:v>
                </c:pt>
                <c:pt idx="122">
                  <c:v>29.828099999999999</c:v>
                </c:pt>
                <c:pt idx="123">
                  <c:v>31.243528000000001</c:v>
                </c:pt>
                <c:pt idx="124">
                  <c:v>32.931165</c:v>
                </c:pt>
                <c:pt idx="125">
                  <c:v>34.217230999999998</c:v>
                </c:pt>
                <c:pt idx="126">
                  <c:v>35.442633999999998</c:v>
                </c:pt>
                <c:pt idx="127">
                  <c:v>36.556812999999998</c:v>
                </c:pt>
                <c:pt idx="128">
                  <c:v>37.828288000000001</c:v>
                </c:pt>
                <c:pt idx="129">
                  <c:v>39.265825</c:v>
                </c:pt>
                <c:pt idx="130">
                  <c:v>40.575246</c:v>
                </c:pt>
                <c:pt idx="131">
                  <c:v>41.496639000000002</c:v>
                </c:pt>
                <c:pt idx="132">
                  <c:v>42.966054999999997</c:v>
                </c:pt>
                <c:pt idx="133">
                  <c:v>44.364158000000003</c:v>
                </c:pt>
                <c:pt idx="134">
                  <c:v>45.579208000000001</c:v>
                </c:pt>
                <c:pt idx="135">
                  <c:v>46.810617999999998</c:v>
                </c:pt>
                <c:pt idx="136">
                  <c:v>47.630505999999997</c:v>
                </c:pt>
                <c:pt idx="137">
                  <c:v>48.999637</c:v>
                </c:pt>
                <c:pt idx="138">
                  <c:v>50.032868999999998</c:v>
                </c:pt>
                <c:pt idx="139">
                  <c:v>50.950457</c:v>
                </c:pt>
                <c:pt idx="140">
                  <c:v>52.035324000000003</c:v>
                </c:pt>
                <c:pt idx="141">
                  <c:v>53.176540000000003</c:v>
                </c:pt>
                <c:pt idx="142">
                  <c:v>54.395257999999998</c:v>
                </c:pt>
                <c:pt idx="143">
                  <c:v>55.449922999999998</c:v>
                </c:pt>
                <c:pt idx="144">
                  <c:v>56.412242999999997</c:v>
                </c:pt>
                <c:pt idx="145">
                  <c:v>57.420226</c:v>
                </c:pt>
                <c:pt idx="146">
                  <c:v>58.233016999999997</c:v>
                </c:pt>
                <c:pt idx="147">
                  <c:v>59.078349000000003</c:v>
                </c:pt>
                <c:pt idx="148">
                  <c:v>59.952829000000001</c:v>
                </c:pt>
                <c:pt idx="149">
                  <c:v>60.734081000000003</c:v>
                </c:pt>
                <c:pt idx="150">
                  <c:v>61.816679999999998</c:v>
                </c:pt>
                <c:pt idx="151">
                  <c:v>62.841611999999998</c:v>
                </c:pt>
                <c:pt idx="152">
                  <c:v>63.338436000000002</c:v>
                </c:pt>
                <c:pt idx="153">
                  <c:v>64.442864</c:v>
                </c:pt>
                <c:pt idx="154">
                  <c:v>65.330112</c:v>
                </c:pt>
                <c:pt idx="155">
                  <c:v>66.048108999999997</c:v>
                </c:pt>
                <c:pt idx="156">
                  <c:v>66.799153000000004</c:v>
                </c:pt>
                <c:pt idx="157">
                  <c:v>67.412325999999993</c:v>
                </c:pt>
                <c:pt idx="158">
                  <c:v>68.148876999999999</c:v>
                </c:pt>
                <c:pt idx="159">
                  <c:v>68.573145999999994</c:v>
                </c:pt>
                <c:pt idx="160">
                  <c:v>68.879158000000004</c:v>
                </c:pt>
                <c:pt idx="161">
                  <c:v>69.927193000000003</c:v>
                </c:pt>
                <c:pt idx="162">
                  <c:v>70.318336000000002</c:v>
                </c:pt>
                <c:pt idx="163">
                  <c:v>70.875203999999997</c:v>
                </c:pt>
                <c:pt idx="164">
                  <c:v>71.336410000000001</c:v>
                </c:pt>
                <c:pt idx="165">
                  <c:v>71.870078000000007</c:v>
                </c:pt>
                <c:pt idx="166">
                  <c:v>72.094764999999995</c:v>
                </c:pt>
                <c:pt idx="167">
                  <c:v>72.862029000000007</c:v>
                </c:pt>
                <c:pt idx="168">
                  <c:v>73.494590000000002</c:v>
                </c:pt>
                <c:pt idx="169">
                  <c:v>73.697063</c:v>
                </c:pt>
                <c:pt idx="170">
                  <c:v>74.480889000000005</c:v>
                </c:pt>
                <c:pt idx="171">
                  <c:v>74.341165000000004</c:v>
                </c:pt>
                <c:pt idx="172">
                  <c:v>74.579841999999999</c:v>
                </c:pt>
                <c:pt idx="173">
                  <c:v>75.021507999999997</c:v>
                </c:pt>
                <c:pt idx="174">
                  <c:v>74.944952999999998</c:v>
                </c:pt>
                <c:pt idx="175">
                  <c:v>75.162402999999998</c:v>
                </c:pt>
                <c:pt idx="176">
                  <c:v>75.550473999999994</c:v>
                </c:pt>
                <c:pt idx="177">
                  <c:v>75.595258999999999</c:v>
                </c:pt>
                <c:pt idx="178">
                  <c:v>76.210205000000002</c:v>
                </c:pt>
                <c:pt idx="179">
                  <c:v>76.159970000000001</c:v>
                </c:pt>
                <c:pt idx="180">
                  <c:v>76.428291000000002</c:v>
                </c:pt>
                <c:pt idx="181">
                  <c:v>76.330134000000001</c:v>
                </c:pt>
                <c:pt idx="182">
                  <c:v>76.495205999999996</c:v>
                </c:pt>
                <c:pt idx="183">
                  <c:v>76.469835000000003</c:v>
                </c:pt>
                <c:pt idx="184">
                  <c:v>76.89846</c:v>
                </c:pt>
                <c:pt idx="185">
                  <c:v>76.712918999999999</c:v>
                </c:pt>
                <c:pt idx="186">
                  <c:v>76.783833999999999</c:v>
                </c:pt>
                <c:pt idx="187">
                  <c:v>76.809361999999993</c:v>
                </c:pt>
                <c:pt idx="188">
                  <c:v>76.738429999999994</c:v>
                </c:pt>
                <c:pt idx="189">
                  <c:v>76.952689000000007</c:v>
                </c:pt>
                <c:pt idx="190">
                  <c:v>77.218242000000004</c:v>
                </c:pt>
                <c:pt idx="191">
                  <c:v>77.111222999999995</c:v>
                </c:pt>
                <c:pt idx="192">
                  <c:v>77.255882999999997</c:v>
                </c:pt>
                <c:pt idx="193">
                  <c:v>77.230255</c:v>
                </c:pt>
                <c:pt idx="194">
                  <c:v>76.978005999999993</c:v>
                </c:pt>
                <c:pt idx="195">
                  <c:v>76.906198000000003</c:v>
                </c:pt>
                <c:pt idx="196">
                  <c:v>77.150135000000006</c:v>
                </c:pt>
                <c:pt idx="197">
                  <c:v>77.362156999999996</c:v>
                </c:pt>
                <c:pt idx="198">
                  <c:v>77.626431999999994</c:v>
                </c:pt>
                <c:pt idx="199">
                  <c:v>77.514587000000006</c:v>
                </c:pt>
                <c:pt idx="200">
                  <c:v>77.607433</c:v>
                </c:pt>
                <c:pt idx="201">
                  <c:v>77.622794999999996</c:v>
                </c:pt>
                <c:pt idx="202">
                  <c:v>77.414285000000007</c:v>
                </c:pt>
                <c:pt idx="203">
                  <c:v>77.158597999999998</c:v>
                </c:pt>
                <c:pt idx="204">
                  <c:v>77.155523000000002</c:v>
                </c:pt>
                <c:pt idx="205">
                  <c:v>77.077954000000005</c:v>
                </c:pt>
                <c:pt idx="206">
                  <c:v>76.809200000000004</c:v>
                </c:pt>
                <c:pt idx="207">
                  <c:v>76.905015000000006</c:v>
                </c:pt>
                <c:pt idx="208">
                  <c:v>77.096698000000004</c:v>
                </c:pt>
                <c:pt idx="209">
                  <c:v>77.176670999999999</c:v>
                </c:pt>
                <c:pt idx="210">
                  <c:v>76.957410999999993</c:v>
                </c:pt>
                <c:pt idx="211">
                  <c:v>76.952363000000005</c:v>
                </c:pt>
                <c:pt idx="212">
                  <c:v>76.723572000000004</c:v>
                </c:pt>
                <c:pt idx="213">
                  <c:v>76.608891999999997</c:v>
                </c:pt>
                <c:pt idx="214">
                  <c:v>76.541240999999999</c:v>
                </c:pt>
                <c:pt idx="215">
                  <c:v>76.406546000000006</c:v>
                </c:pt>
                <c:pt idx="216">
                  <c:v>76.264066</c:v>
                </c:pt>
                <c:pt idx="217">
                  <c:v>76.297549000000004</c:v>
                </c:pt>
                <c:pt idx="218">
                  <c:v>76.026317000000006</c:v>
                </c:pt>
                <c:pt idx="219">
                  <c:v>75.619507999999996</c:v>
                </c:pt>
                <c:pt idx="220">
                  <c:v>75.481578999999996</c:v>
                </c:pt>
                <c:pt idx="221">
                  <c:v>75.421330999999995</c:v>
                </c:pt>
                <c:pt idx="222">
                  <c:v>75.249341000000001</c:v>
                </c:pt>
                <c:pt idx="223">
                  <c:v>74.951806000000005</c:v>
                </c:pt>
                <c:pt idx="224">
                  <c:v>74.655385999999993</c:v>
                </c:pt>
                <c:pt idx="225">
                  <c:v>74.236277000000001</c:v>
                </c:pt>
                <c:pt idx="226">
                  <c:v>74.317580000000007</c:v>
                </c:pt>
                <c:pt idx="227">
                  <c:v>74.210560000000001</c:v>
                </c:pt>
                <c:pt idx="228">
                  <c:v>73.893034</c:v>
                </c:pt>
                <c:pt idx="229">
                  <c:v>73.703675000000004</c:v>
                </c:pt>
                <c:pt idx="230">
                  <c:v>73.332851000000005</c:v>
                </c:pt>
                <c:pt idx="231">
                  <c:v>72.877734000000004</c:v>
                </c:pt>
                <c:pt idx="232">
                  <c:v>72.802218999999994</c:v>
                </c:pt>
                <c:pt idx="233">
                  <c:v>72.240163999999993</c:v>
                </c:pt>
                <c:pt idx="234">
                  <c:v>71.704460999999995</c:v>
                </c:pt>
                <c:pt idx="235">
                  <c:v>71.440960000000004</c:v>
                </c:pt>
                <c:pt idx="236">
                  <c:v>70.821652</c:v>
                </c:pt>
                <c:pt idx="237">
                  <c:v>70.558705000000003</c:v>
                </c:pt>
                <c:pt idx="238">
                  <c:v>69.856502000000006</c:v>
                </c:pt>
                <c:pt idx="239">
                  <c:v>69.623174000000006</c:v>
                </c:pt>
                <c:pt idx="240">
                  <c:v>68.755526000000003</c:v>
                </c:pt>
                <c:pt idx="241">
                  <c:v>68.036565999999993</c:v>
                </c:pt>
                <c:pt idx="242">
                  <c:v>67.440161000000003</c:v>
                </c:pt>
                <c:pt idx="243">
                  <c:v>67.129715000000004</c:v>
                </c:pt>
                <c:pt idx="244">
                  <c:v>66.145944999999998</c:v>
                </c:pt>
                <c:pt idx="245">
                  <c:v>65.753910000000005</c:v>
                </c:pt>
                <c:pt idx="246">
                  <c:v>65.128184000000005</c:v>
                </c:pt>
                <c:pt idx="247">
                  <c:v>64.152981999999994</c:v>
                </c:pt>
                <c:pt idx="248">
                  <c:v>63.655042000000002</c:v>
                </c:pt>
                <c:pt idx="249">
                  <c:v>62.789090999999999</c:v>
                </c:pt>
                <c:pt idx="250">
                  <c:v>61.869489000000002</c:v>
                </c:pt>
                <c:pt idx="251">
                  <c:v>61.255706000000004</c:v>
                </c:pt>
                <c:pt idx="252">
                  <c:v>60.205438999999998</c:v>
                </c:pt>
                <c:pt idx="253">
                  <c:v>59.257240000000003</c:v>
                </c:pt>
                <c:pt idx="254">
                  <c:v>58.256399000000002</c:v>
                </c:pt>
                <c:pt idx="255">
                  <c:v>57.366847</c:v>
                </c:pt>
                <c:pt idx="256">
                  <c:v>56.226391</c:v>
                </c:pt>
                <c:pt idx="257">
                  <c:v>55.176600999999998</c:v>
                </c:pt>
                <c:pt idx="258">
                  <c:v>54.307729000000002</c:v>
                </c:pt>
                <c:pt idx="259">
                  <c:v>53.538279000000003</c:v>
                </c:pt>
                <c:pt idx="260">
                  <c:v>52.531145000000002</c:v>
                </c:pt>
                <c:pt idx="261">
                  <c:v>51.723213000000001</c:v>
                </c:pt>
                <c:pt idx="262">
                  <c:v>50.639775</c:v>
                </c:pt>
                <c:pt idx="263">
                  <c:v>49.457700000000003</c:v>
                </c:pt>
                <c:pt idx="264">
                  <c:v>48.336447999999997</c:v>
                </c:pt>
                <c:pt idx="265">
                  <c:v>46.884518999999997</c:v>
                </c:pt>
                <c:pt idx="266">
                  <c:v>45.849001000000001</c:v>
                </c:pt>
                <c:pt idx="267">
                  <c:v>44.488498</c:v>
                </c:pt>
                <c:pt idx="268">
                  <c:v>43.618718000000001</c:v>
                </c:pt>
                <c:pt idx="269">
                  <c:v>42.286769</c:v>
                </c:pt>
                <c:pt idx="270">
                  <c:v>40.626334</c:v>
                </c:pt>
                <c:pt idx="271">
                  <c:v>39.280071</c:v>
                </c:pt>
                <c:pt idx="272">
                  <c:v>38.022517999999998</c:v>
                </c:pt>
                <c:pt idx="273">
                  <c:v>36.748930999999999</c:v>
                </c:pt>
                <c:pt idx="274">
                  <c:v>35.498106</c:v>
                </c:pt>
                <c:pt idx="275">
                  <c:v>33.969504999999998</c:v>
                </c:pt>
                <c:pt idx="276">
                  <c:v>32.788812</c:v>
                </c:pt>
                <c:pt idx="277">
                  <c:v>31.157484</c:v>
                </c:pt>
                <c:pt idx="278">
                  <c:v>30.104635999999999</c:v>
                </c:pt>
                <c:pt idx="279">
                  <c:v>28.632110000000001</c:v>
                </c:pt>
                <c:pt idx="280">
                  <c:v>27.405885999999999</c:v>
                </c:pt>
                <c:pt idx="281">
                  <c:v>25.530925</c:v>
                </c:pt>
                <c:pt idx="282">
                  <c:v>23.976305</c:v>
                </c:pt>
                <c:pt idx="283">
                  <c:v>22.721273</c:v>
                </c:pt>
                <c:pt idx="284">
                  <c:v>21.247212999999999</c:v>
                </c:pt>
                <c:pt idx="285">
                  <c:v>19.798189000000001</c:v>
                </c:pt>
                <c:pt idx="286">
                  <c:v>18.192271000000002</c:v>
                </c:pt>
                <c:pt idx="287">
                  <c:v>17.007216</c:v>
                </c:pt>
                <c:pt idx="288">
                  <c:v>15.623699999999999</c:v>
                </c:pt>
                <c:pt idx="289">
                  <c:v>13.927531999999999</c:v>
                </c:pt>
                <c:pt idx="290">
                  <c:v>12.527785</c:v>
                </c:pt>
                <c:pt idx="291">
                  <c:v>10.793075</c:v>
                </c:pt>
                <c:pt idx="292">
                  <c:v>9.2933605000000004</c:v>
                </c:pt>
                <c:pt idx="293">
                  <c:v>8.0116671000000004</c:v>
                </c:pt>
                <c:pt idx="294">
                  <c:v>6.2252130000000001</c:v>
                </c:pt>
                <c:pt idx="295">
                  <c:v>4.8431955999999996</c:v>
                </c:pt>
                <c:pt idx="296">
                  <c:v>3.3133534</c:v>
                </c:pt>
                <c:pt idx="297">
                  <c:v>1.8691024999999999</c:v>
                </c:pt>
                <c:pt idx="298">
                  <c:v>-0.11993325000000001</c:v>
                </c:pt>
                <c:pt idx="299">
                  <c:v>-1.4884747</c:v>
                </c:pt>
                <c:pt idx="300">
                  <c:v>-3.1213334000000001</c:v>
                </c:pt>
                <c:pt idx="301">
                  <c:v>-4.8399231</c:v>
                </c:pt>
                <c:pt idx="302">
                  <c:v>-6.1768083999999996</c:v>
                </c:pt>
                <c:pt idx="303">
                  <c:v>-7.5770850999999997</c:v>
                </c:pt>
                <c:pt idx="304">
                  <c:v>-9.0064677</c:v>
                </c:pt>
                <c:pt idx="305">
                  <c:v>-10.672852000000001</c:v>
                </c:pt>
                <c:pt idx="306">
                  <c:v>-12.407567</c:v>
                </c:pt>
                <c:pt idx="307">
                  <c:v>-13.788819999999999</c:v>
                </c:pt>
                <c:pt idx="308">
                  <c:v>-15.518249000000001</c:v>
                </c:pt>
                <c:pt idx="309">
                  <c:v>-17.416734999999999</c:v>
                </c:pt>
                <c:pt idx="310">
                  <c:v>-19.160381000000001</c:v>
                </c:pt>
                <c:pt idx="311">
                  <c:v>-20.850142999999999</c:v>
                </c:pt>
                <c:pt idx="312">
                  <c:v>-22.695430000000002</c:v>
                </c:pt>
                <c:pt idx="313">
                  <c:v>-24.283988999999998</c:v>
                </c:pt>
                <c:pt idx="314">
                  <c:v>-25.927309999999999</c:v>
                </c:pt>
                <c:pt idx="315">
                  <c:v>-27.929811999999998</c:v>
                </c:pt>
                <c:pt idx="316">
                  <c:v>-29.415604999999999</c:v>
                </c:pt>
                <c:pt idx="317">
                  <c:v>-31.426932999999998</c:v>
                </c:pt>
                <c:pt idx="318">
                  <c:v>-32.979224000000002</c:v>
                </c:pt>
                <c:pt idx="319">
                  <c:v>-34.876170999999999</c:v>
                </c:pt>
                <c:pt idx="320">
                  <c:v>-36.537018000000003</c:v>
                </c:pt>
                <c:pt idx="321">
                  <c:v>-38.352803000000002</c:v>
                </c:pt>
                <c:pt idx="322">
                  <c:v>-40.333469000000001</c:v>
                </c:pt>
                <c:pt idx="323">
                  <c:v>-42.069876999999998</c:v>
                </c:pt>
                <c:pt idx="324">
                  <c:v>-43.569723000000003</c:v>
                </c:pt>
                <c:pt idx="325">
                  <c:v>-45.822721999999999</c:v>
                </c:pt>
                <c:pt idx="326">
                  <c:v>-47.864046000000002</c:v>
                </c:pt>
                <c:pt idx="327">
                  <c:v>-49.962893000000001</c:v>
                </c:pt>
                <c:pt idx="328">
                  <c:v>-51.718949000000002</c:v>
                </c:pt>
                <c:pt idx="329">
                  <c:v>-53.941009999999999</c:v>
                </c:pt>
                <c:pt idx="330">
                  <c:v>-55.863819999999997</c:v>
                </c:pt>
                <c:pt idx="331">
                  <c:v>-57.814946999999997</c:v>
                </c:pt>
                <c:pt idx="332">
                  <c:v>-59.393853</c:v>
                </c:pt>
                <c:pt idx="333">
                  <c:v>-61.578625000000002</c:v>
                </c:pt>
                <c:pt idx="334">
                  <c:v>-63.561987000000002</c:v>
                </c:pt>
                <c:pt idx="335">
                  <c:v>-65.790575000000004</c:v>
                </c:pt>
                <c:pt idx="336">
                  <c:v>-67.739041</c:v>
                </c:pt>
                <c:pt idx="337">
                  <c:v>-69.762974</c:v>
                </c:pt>
                <c:pt idx="338">
                  <c:v>-71.555653000000007</c:v>
                </c:pt>
                <c:pt idx="339">
                  <c:v>-73.687909000000005</c:v>
                </c:pt>
                <c:pt idx="340">
                  <c:v>-76.091351000000003</c:v>
                </c:pt>
                <c:pt idx="341">
                  <c:v>-77.861277999999999</c:v>
                </c:pt>
                <c:pt idx="342">
                  <c:v>-80.203434000000001</c:v>
                </c:pt>
                <c:pt idx="343">
                  <c:v>-82.148118999999994</c:v>
                </c:pt>
                <c:pt idx="344">
                  <c:v>-84.697533000000007</c:v>
                </c:pt>
                <c:pt idx="345">
                  <c:v>-86.656833000000006</c:v>
                </c:pt>
                <c:pt idx="346">
                  <c:v>-88.960746</c:v>
                </c:pt>
                <c:pt idx="347">
                  <c:v>-90.956209999999999</c:v>
                </c:pt>
                <c:pt idx="348">
                  <c:v>-92.787214000000006</c:v>
                </c:pt>
                <c:pt idx="349">
                  <c:v>-94.863405999999998</c:v>
                </c:pt>
                <c:pt idx="350">
                  <c:v>-96.683091000000005</c:v>
                </c:pt>
                <c:pt idx="351">
                  <c:v>-98.657033999999996</c:v>
                </c:pt>
                <c:pt idx="352">
                  <c:v>-100.55071</c:v>
                </c:pt>
                <c:pt idx="353">
                  <c:v>-102.15943</c:v>
                </c:pt>
                <c:pt idx="354">
                  <c:v>-103.59274000000001</c:v>
                </c:pt>
                <c:pt idx="355">
                  <c:v>-104.40541</c:v>
                </c:pt>
                <c:pt idx="356">
                  <c:v>-105.96149</c:v>
                </c:pt>
                <c:pt idx="357">
                  <c:v>-106.53344</c:v>
                </c:pt>
                <c:pt idx="358">
                  <c:v>-106.25126</c:v>
                </c:pt>
                <c:pt idx="359">
                  <c:v>-106.73594</c:v>
                </c:pt>
                <c:pt idx="360">
                  <c:v>-105.99694</c:v>
                </c:pt>
                <c:pt idx="361">
                  <c:v>-104.53492</c:v>
                </c:pt>
                <c:pt idx="362">
                  <c:v>-101.86066</c:v>
                </c:pt>
                <c:pt idx="363">
                  <c:v>-98.025400000000005</c:v>
                </c:pt>
                <c:pt idx="364">
                  <c:v>-92.683063000000004</c:v>
                </c:pt>
                <c:pt idx="365">
                  <c:v>-85.880768000000003</c:v>
                </c:pt>
                <c:pt idx="366">
                  <c:v>-75.706233999999995</c:v>
                </c:pt>
                <c:pt idx="367">
                  <c:v>-63.011997000000001</c:v>
                </c:pt>
                <c:pt idx="368">
                  <c:v>-45.403154000000001</c:v>
                </c:pt>
                <c:pt idx="369">
                  <c:v>-21.901278000000001</c:v>
                </c:pt>
                <c:pt idx="370">
                  <c:v>9.0094299000000007</c:v>
                </c:pt>
                <c:pt idx="371">
                  <c:v>51.471905999999997</c:v>
                </c:pt>
                <c:pt idx="372">
                  <c:v>109.29752000000001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54"/>
          <c:order val="54"/>
          <c:spPr>
            <a:solidFill>
              <a:schemeClr val="accent1"/>
            </a:solidFill>
            <a:ln/>
            <a:effectLst/>
            <a:sp3d/>
          </c:spPr>
          <c:val>
            <c:numRef>
              <c:f>'F(q,E)'!$BE$10:$BE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93.557608000000002</c:v>
                </c:pt>
                <c:pt idx="30">
                  <c:v>43.063758999999997</c:v>
                </c:pt>
                <c:pt idx="31">
                  <c:v>5.3510039000000003</c:v>
                </c:pt>
                <c:pt idx="32">
                  <c:v>-22.110030999999999</c:v>
                </c:pt>
                <c:pt idx="33">
                  <c:v>-43.224713999999999</c:v>
                </c:pt>
                <c:pt idx="34">
                  <c:v>-59.335552999999997</c:v>
                </c:pt>
                <c:pt idx="35">
                  <c:v>-71.068066000000002</c:v>
                </c:pt>
                <c:pt idx="36">
                  <c:v>-80.310805000000002</c:v>
                </c:pt>
                <c:pt idx="37">
                  <c:v>-86.779481000000004</c:v>
                </c:pt>
                <c:pt idx="38">
                  <c:v>-92.450653000000003</c:v>
                </c:pt>
                <c:pt idx="39">
                  <c:v>-95.856820999999997</c:v>
                </c:pt>
                <c:pt idx="40">
                  <c:v>-98.528377000000006</c:v>
                </c:pt>
                <c:pt idx="41">
                  <c:v>-100.43198</c:v>
                </c:pt>
                <c:pt idx="42">
                  <c:v>-101.13840999999999</c:v>
                </c:pt>
                <c:pt idx="43">
                  <c:v>-101.11295</c:v>
                </c:pt>
                <c:pt idx="44">
                  <c:v>-101.11716</c:v>
                </c:pt>
                <c:pt idx="45">
                  <c:v>-100.62804</c:v>
                </c:pt>
                <c:pt idx="46">
                  <c:v>-99.573941000000005</c:v>
                </c:pt>
                <c:pt idx="47">
                  <c:v>-98.411693</c:v>
                </c:pt>
                <c:pt idx="48">
                  <c:v>-97.016842999999994</c:v>
                </c:pt>
                <c:pt idx="49">
                  <c:v>-95.57741</c:v>
                </c:pt>
                <c:pt idx="50">
                  <c:v>-93.868815999999995</c:v>
                </c:pt>
                <c:pt idx="51">
                  <c:v>-92.337372000000002</c:v>
                </c:pt>
                <c:pt idx="52">
                  <c:v>-90.858947999999998</c:v>
                </c:pt>
                <c:pt idx="53">
                  <c:v>-89.000220999999996</c:v>
                </c:pt>
                <c:pt idx="54">
                  <c:v>-87.190809999999999</c:v>
                </c:pt>
                <c:pt idx="55">
                  <c:v>-84.882551000000007</c:v>
                </c:pt>
                <c:pt idx="56">
                  <c:v>-82.667539000000005</c:v>
                </c:pt>
                <c:pt idx="57">
                  <c:v>-80.905315000000002</c:v>
                </c:pt>
                <c:pt idx="58">
                  <c:v>-78.388964999999999</c:v>
                </c:pt>
                <c:pt idx="59">
                  <c:v>-76.888705999999999</c:v>
                </c:pt>
                <c:pt idx="60">
                  <c:v>-75.008232000000007</c:v>
                </c:pt>
                <c:pt idx="61">
                  <c:v>-73.013608000000005</c:v>
                </c:pt>
                <c:pt idx="62">
                  <c:v>-70.719685999999996</c:v>
                </c:pt>
                <c:pt idx="63">
                  <c:v>-69.053409000000002</c:v>
                </c:pt>
                <c:pt idx="64">
                  <c:v>-67.102656999999994</c:v>
                </c:pt>
                <c:pt idx="65">
                  <c:v>-64.680886000000001</c:v>
                </c:pt>
                <c:pt idx="66">
                  <c:v>-62.663091000000001</c:v>
                </c:pt>
                <c:pt idx="67">
                  <c:v>-60.674494000000003</c:v>
                </c:pt>
                <c:pt idx="68">
                  <c:v>-58.743006000000001</c:v>
                </c:pt>
                <c:pt idx="69">
                  <c:v>-56.907342999999997</c:v>
                </c:pt>
                <c:pt idx="70">
                  <c:v>-55.002434999999998</c:v>
                </c:pt>
                <c:pt idx="71">
                  <c:v>-53.228070000000002</c:v>
                </c:pt>
                <c:pt idx="72">
                  <c:v>-51.852356</c:v>
                </c:pt>
                <c:pt idx="73">
                  <c:v>-49.862012</c:v>
                </c:pt>
                <c:pt idx="74">
                  <c:v>-47.967601000000002</c:v>
                </c:pt>
                <c:pt idx="75">
                  <c:v>-45.801943999999999</c:v>
                </c:pt>
                <c:pt idx="76">
                  <c:v>-44.395702999999997</c:v>
                </c:pt>
                <c:pt idx="77">
                  <c:v>-42.501871000000001</c:v>
                </c:pt>
                <c:pt idx="78">
                  <c:v>-40.183326999999998</c:v>
                </c:pt>
                <c:pt idx="79">
                  <c:v>-38.909438000000002</c:v>
                </c:pt>
                <c:pt idx="80">
                  <c:v>-37.201681999999998</c:v>
                </c:pt>
                <c:pt idx="81">
                  <c:v>-35.572871999999997</c:v>
                </c:pt>
                <c:pt idx="82">
                  <c:v>-33.859231000000001</c:v>
                </c:pt>
                <c:pt idx="83">
                  <c:v>-32.023159</c:v>
                </c:pt>
                <c:pt idx="84">
                  <c:v>-30.203371000000001</c:v>
                </c:pt>
                <c:pt idx="85">
                  <c:v>-28.738344000000001</c:v>
                </c:pt>
                <c:pt idx="86">
                  <c:v>-26.904515</c:v>
                </c:pt>
                <c:pt idx="87">
                  <c:v>-25.078893999999998</c:v>
                </c:pt>
                <c:pt idx="88">
                  <c:v>-23.392752999999999</c:v>
                </c:pt>
                <c:pt idx="89">
                  <c:v>-22.079170000000001</c:v>
                </c:pt>
                <c:pt idx="90">
                  <c:v>-20.136662999999999</c:v>
                </c:pt>
                <c:pt idx="91">
                  <c:v>-18.482324999999999</c:v>
                </c:pt>
                <c:pt idx="92">
                  <c:v>-16.539148999999998</c:v>
                </c:pt>
                <c:pt idx="93">
                  <c:v>-15.156529000000001</c:v>
                </c:pt>
                <c:pt idx="94">
                  <c:v>-13.765893999999999</c:v>
                </c:pt>
                <c:pt idx="95">
                  <c:v>-12.083937000000001</c:v>
                </c:pt>
                <c:pt idx="96">
                  <c:v>-10.771993999999999</c:v>
                </c:pt>
                <c:pt idx="97">
                  <c:v>-9.1260318999999992</c:v>
                </c:pt>
                <c:pt idx="98">
                  <c:v>-7.5395076000000003</c:v>
                </c:pt>
                <c:pt idx="99">
                  <c:v>-6.0338181999999998</c:v>
                </c:pt>
                <c:pt idx="100">
                  <c:v>-4.3040969999999996</c:v>
                </c:pt>
                <c:pt idx="101">
                  <c:v>-2.7824680000000002</c:v>
                </c:pt>
                <c:pt idx="102">
                  <c:v>-1.5042340000000001</c:v>
                </c:pt>
                <c:pt idx="103">
                  <c:v>3.6090510999999999E-2</c:v>
                </c:pt>
                <c:pt idx="104">
                  <c:v>1.8193051</c:v>
                </c:pt>
                <c:pt idx="105">
                  <c:v>2.9704899</c:v>
                </c:pt>
                <c:pt idx="106">
                  <c:v>4.4951765999999997</c:v>
                </c:pt>
                <c:pt idx="107">
                  <c:v>6.2677623999999996</c:v>
                </c:pt>
                <c:pt idx="108">
                  <c:v>7.8166111000000003</c:v>
                </c:pt>
                <c:pt idx="109">
                  <c:v>9.2838957999999998</c:v>
                </c:pt>
                <c:pt idx="110">
                  <c:v>10.508686000000001</c:v>
                </c:pt>
                <c:pt idx="111">
                  <c:v>12.102504</c:v>
                </c:pt>
                <c:pt idx="112">
                  <c:v>13.608737</c:v>
                </c:pt>
                <c:pt idx="113">
                  <c:v>15.389552999999999</c:v>
                </c:pt>
                <c:pt idx="114">
                  <c:v>16.429898000000001</c:v>
                </c:pt>
                <c:pt idx="115">
                  <c:v>17.859310000000001</c:v>
                </c:pt>
                <c:pt idx="116">
                  <c:v>19.441327999999999</c:v>
                </c:pt>
                <c:pt idx="117">
                  <c:v>20.679821</c:v>
                </c:pt>
                <c:pt idx="118">
                  <c:v>22.060904000000001</c:v>
                </c:pt>
                <c:pt idx="119">
                  <c:v>23.415904999999999</c:v>
                </c:pt>
                <c:pt idx="120">
                  <c:v>24.469595999999999</c:v>
                </c:pt>
                <c:pt idx="121">
                  <c:v>25.728805999999999</c:v>
                </c:pt>
                <c:pt idx="122">
                  <c:v>26.867096</c:v>
                </c:pt>
                <c:pt idx="123">
                  <c:v>28.321313</c:v>
                </c:pt>
                <c:pt idx="124">
                  <c:v>29.710751999999999</c:v>
                </c:pt>
                <c:pt idx="125">
                  <c:v>31.150829999999999</c:v>
                </c:pt>
                <c:pt idx="126">
                  <c:v>32.299320000000002</c:v>
                </c:pt>
                <c:pt idx="127">
                  <c:v>33.508817999999998</c:v>
                </c:pt>
                <c:pt idx="128">
                  <c:v>34.954881</c:v>
                </c:pt>
                <c:pt idx="129">
                  <c:v>36.070011999999998</c:v>
                </c:pt>
                <c:pt idx="130">
                  <c:v>37.590715000000003</c:v>
                </c:pt>
                <c:pt idx="131">
                  <c:v>38.507503999999997</c:v>
                </c:pt>
                <c:pt idx="132">
                  <c:v>39.918661999999998</c:v>
                </c:pt>
                <c:pt idx="133">
                  <c:v>41.022041999999999</c:v>
                </c:pt>
                <c:pt idx="134">
                  <c:v>42.265234999999997</c:v>
                </c:pt>
                <c:pt idx="135">
                  <c:v>42.823993000000002</c:v>
                </c:pt>
                <c:pt idx="136">
                  <c:v>44.044086</c:v>
                </c:pt>
                <c:pt idx="137">
                  <c:v>45.206457999999998</c:v>
                </c:pt>
                <c:pt idx="138">
                  <c:v>46.579351000000003</c:v>
                </c:pt>
                <c:pt idx="139">
                  <c:v>47.739800000000002</c:v>
                </c:pt>
                <c:pt idx="140">
                  <c:v>48.802855000000001</c:v>
                </c:pt>
                <c:pt idx="141">
                  <c:v>49.460009999999997</c:v>
                </c:pt>
                <c:pt idx="142">
                  <c:v>50.787702000000003</c:v>
                </c:pt>
                <c:pt idx="143">
                  <c:v>51.609622000000002</c:v>
                </c:pt>
                <c:pt idx="144">
                  <c:v>52.524000000000001</c:v>
                </c:pt>
                <c:pt idx="145">
                  <c:v>53.518884</c:v>
                </c:pt>
                <c:pt idx="146">
                  <c:v>54.368101000000003</c:v>
                </c:pt>
                <c:pt idx="147">
                  <c:v>54.986629999999998</c:v>
                </c:pt>
                <c:pt idx="148">
                  <c:v>56.197859000000001</c:v>
                </c:pt>
                <c:pt idx="149">
                  <c:v>57.146559000000003</c:v>
                </c:pt>
                <c:pt idx="150">
                  <c:v>58.263038999999999</c:v>
                </c:pt>
                <c:pt idx="151">
                  <c:v>59.082284999999999</c:v>
                </c:pt>
                <c:pt idx="152">
                  <c:v>59.713037999999997</c:v>
                </c:pt>
                <c:pt idx="153">
                  <c:v>60.268954000000001</c:v>
                </c:pt>
                <c:pt idx="154">
                  <c:v>61.075868999999997</c:v>
                </c:pt>
                <c:pt idx="155">
                  <c:v>62.094166000000001</c:v>
                </c:pt>
                <c:pt idx="156">
                  <c:v>62.973472000000001</c:v>
                </c:pt>
                <c:pt idx="157">
                  <c:v>63.373243000000002</c:v>
                </c:pt>
                <c:pt idx="158">
                  <c:v>64.299888999999993</c:v>
                </c:pt>
                <c:pt idx="159">
                  <c:v>64.657962999999995</c:v>
                </c:pt>
                <c:pt idx="160">
                  <c:v>65.434400999999994</c:v>
                </c:pt>
                <c:pt idx="161">
                  <c:v>65.669884999999994</c:v>
                </c:pt>
                <c:pt idx="162">
                  <c:v>66.170972000000006</c:v>
                </c:pt>
                <c:pt idx="163">
                  <c:v>66.612973999999994</c:v>
                </c:pt>
                <c:pt idx="164">
                  <c:v>67.053175999999993</c:v>
                </c:pt>
                <c:pt idx="165">
                  <c:v>67.447685000000007</c:v>
                </c:pt>
                <c:pt idx="166">
                  <c:v>68.162565999999998</c:v>
                </c:pt>
                <c:pt idx="167">
                  <c:v>68.571010999999999</c:v>
                </c:pt>
                <c:pt idx="168">
                  <c:v>69.047180999999995</c:v>
                </c:pt>
                <c:pt idx="169">
                  <c:v>69.985192999999995</c:v>
                </c:pt>
                <c:pt idx="170">
                  <c:v>70.222471999999996</c:v>
                </c:pt>
                <c:pt idx="171">
                  <c:v>70.362454999999997</c:v>
                </c:pt>
                <c:pt idx="172">
                  <c:v>70.520301000000003</c:v>
                </c:pt>
                <c:pt idx="173">
                  <c:v>71.042381000000006</c:v>
                </c:pt>
                <c:pt idx="174">
                  <c:v>71.021314000000004</c:v>
                </c:pt>
                <c:pt idx="175">
                  <c:v>71.322888000000006</c:v>
                </c:pt>
                <c:pt idx="176">
                  <c:v>71.600631000000007</c:v>
                </c:pt>
                <c:pt idx="177">
                  <c:v>71.925935999999993</c:v>
                </c:pt>
                <c:pt idx="178">
                  <c:v>71.789824999999993</c:v>
                </c:pt>
                <c:pt idx="179">
                  <c:v>72.36909</c:v>
                </c:pt>
                <c:pt idx="180">
                  <c:v>72.482121000000006</c:v>
                </c:pt>
                <c:pt idx="181">
                  <c:v>72.656239999999997</c:v>
                </c:pt>
                <c:pt idx="182">
                  <c:v>72.706067000000004</c:v>
                </c:pt>
                <c:pt idx="183">
                  <c:v>72.822585000000004</c:v>
                </c:pt>
                <c:pt idx="184">
                  <c:v>72.866038000000003</c:v>
                </c:pt>
                <c:pt idx="185">
                  <c:v>72.896103999999994</c:v>
                </c:pt>
                <c:pt idx="186">
                  <c:v>73.232754999999997</c:v>
                </c:pt>
                <c:pt idx="187">
                  <c:v>72.957920999999999</c:v>
                </c:pt>
                <c:pt idx="188">
                  <c:v>73.196645000000004</c:v>
                </c:pt>
                <c:pt idx="189">
                  <c:v>73.497342000000003</c:v>
                </c:pt>
                <c:pt idx="190">
                  <c:v>73.361973000000006</c:v>
                </c:pt>
                <c:pt idx="191">
                  <c:v>73.240538999999998</c:v>
                </c:pt>
                <c:pt idx="192">
                  <c:v>73.442053000000001</c:v>
                </c:pt>
                <c:pt idx="193">
                  <c:v>73.431312000000005</c:v>
                </c:pt>
                <c:pt idx="194">
                  <c:v>73.319839999999999</c:v>
                </c:pt>
                <c:pt idx="195">
                  <c:v>73.419049999999999</c:v>
                </c:pt>
                <c:pt idx="196">
                  <c:v>73.811958000000004</c:v>
                </c:pt>
                <c:pt idx="197">
                  <c:v>73.908652000000004</c:v>
                </c:pt>
                <c:pt idx="198">
                  <c:v>73.612589</c:v>
                </c:pt>
                <c:pt idx="199">
                  <c:v>73.797011999999995</c:v>
                </c:pt>
                <c:pt idx="200">
                  <c:v>73.845493000000005</c:v>
                </c:pt>
                <c:pt idx="201">
                  <c:v>73.873767999999998</c:v>
                </c:pt>
                <c:pt idx="202">
                  <c:v>73.593693000000002</c:v>
                </c:pt>
                <c:pt idx="203">
                  <c:v>73.554181999999997</c:v>
                </c:pt>
                <c:pt idx="204">
                  <c:v>73.298106000000004</c:v>
                </c:pt>
                <c:pt idx="205">
                  <c:v>73.205783999999994</c:v>
                </c:pt>
                <c:pt idx="206">
                  <c:v>73.555458000000002</c:v>
                </c:pt>
                <c:pt idx="207">
                  <c:v>73.545385999999993</c:v>
                </c:pt>
                <c:pt idx="208">
                  <c:v>73.436949999999996</c:v>
                </c:pt>
                <c:pt idx="209">
                  <c:v>73.339427000000001</c:v>
                </c:pt>
                <c:pt idx="210">
                  <c:v>73.331158000000002</c:v>
                </c:pt>
                <c:pt idx="211">
                  <c:v>72.799362000000002</c:v>
                </c:pt>
                <c:pt idx="212">
                  <c:v>72.88673</c:v>
                </c:pt>
                <c:pt idx="213">
                  <c:v>72.876688000000001</c:v>
                </c:pt>
                <c:pt idx="214">
                  <c:v>72.455096999999995</c:v>
                </c:pt>
                <c:pt idx="215">
                  <c:v>72.672702999999998</c:v>
                </c:pt>
                <c:pt idx="216">
                  <c:v>72.285326999999995</c:v>
                </c:pt>
                <c:pt idx="217">
                  <c:v>72.406926999999996</c:v>
                </c:pt>
                <c:pt idx="218">
                  <c:v>72.097808999999998</c:v>
                </c:pt>
                <c:pt idx="219">
                  <c:v>72.008835000000005</c:v>
                </c:pt>
                <c:pt idx="220">
                  <c:v>72.069061000000005</c:v>
                </c:pt>
                <c:pt idx="221">
                  <c:v>72.078530000000001</c:v>
                </c:pt>
                <c:pt idx="222">
                  <c:v>71.562697</c:v>
                </c:pt>
                <c:pt idx="223">
                  <c:v>71.141925000000001</c:v>
                </c:pt>
                <c:pt idx="224">
                  <c:v>71.126788000000005</c:v>
                </c:pt>
                <c:pt idx="225">
                  <c:v>70.687959000000006</c:v>
                </c:pt>
                <c:pt idx="226">
                  <c:v>70.339252000000002</c:v>
                </c:pt>
                <c:pt idx="227">
                  <c:v>70.246690999999998</c:v>
                </c:pt>
                <c:pt idx="228">
                  <c:v>70.190961999999999</c:v>
                </c:pt>
                <c:pt idx="229">
                  <c:v>69.752984999999995</c:v>
                </c:pt>
                <c:pt idx="230">
                  <c:v>69.228058000000004</c:v>
                </c:pt>
                <c:pt idx="231">
                  <c:v>69.235178000000005</c:v>
                </c:pt>
                <c:pt idx="232">
                  <c:v>68.789598999999995</c:v>
                </c:pt>
                <c:pt idx="233">
                  <c:v>68.232794999999996</c:v>
                </c:pt>
                <c:pt idx="234">
                  <c:v>68.107161000000005</c:v>
                </c:pt>
                <c:pt idx="235">
                  <c:v>67.575389000000001</c:v>
                </c:pt>
                <c:pt idx="236">
                  <c:v>67.348687999999996</c:v>
                </c:pt>
                <c:pt idx="237">
                  <c:v>66.467320999999998</c:v>
                </c:pt>
                <c:pt idx="238">
                  <c:v>66.203946000000002</c:v>
                </c:pt>
                <c:pt idx="239">
                  <c:v>65.621187000000006</c:v>
                </c:pt>
                <c:pt idx="240">
                  <c:v>64.832866999999993</c:v>
                </c:pt>
                <c:pt idx="241">
                  <c:v>64.040822000000006</c:v>
                </c:pt>
                <c:pt idx="242">
                  <c:v>63.316183000000002</c:v>
                </c:pt>
                <c:pt idx="243">
                  <c:v>62.976384000000003</c:v>
                </c:pt>
                <c:pt idx="244">
                  <c:v>62.439041000000003</c:v>
                </c:pt>
                <c:pt idx="245">
                  <c:v>61.768763</c:v>
                </c:pt>
                <c:pt idx="246">
                  <c:v>61.228234</c:v>
                </c:pt>
                <c:pt idx="247">
                  <c:v>60.530785000000002</c:v>
                </c:pt>
                <c:pt idx="248">
                  <c:v>59.674914000000001</c:v>
                </c:pt>
                <c:pt idx="249">
                  <c:v>59.367511</c:v>
                </c:pt>
                <c:pt idx="250">
                  <c:v>58.118020000000001</c:v>
                </c:pt>
                <c:pt idx="251">
                  <c:v>57.327247999999997</c:v>
                </c:pt>
                <c:pt idx="252">
                  <c:v>56.334831000000001</c:v>
                </c:pt>
                <c:pt idx="253">
                  <c:v>55.641506</c:v>
                </c:pt>
                <c:pt idx="254">
                  <c:v>54.599021</c:v>
                </c:pt>
                <c:pt idx="255">
                  <c:v>53.815742</c:v>
                </c:pt>
                <c:pt idx="256">
                  <c:v>52.786794999999998</c:v>
                </c:pt>
                <c:pt idx="257">
                  <c:v>51.627536999999997</c:v>
                </c:pt>
                <c:pt idx="258">
                  <c:v>50.651535000000003</c:v>
                </c:pt>
                <c:pt idx="259">
                  <c:v>49.910381999999998</c:v>
                </c:pt>
                <c:pt idx="260">
                  <c:v>49.177961000000003</c:v>
                </c:pt>
                <c:pt idx="261">
                  <c:v>47.904941999999998</c:v>
                </c:pt>
                <c:pt idx="262">
                  <c:v>46.933435000000003</c:v>
                </c:pt>
                <c:pt idx="263">
                  <c:v>45.949314000000001</c:v>
                </c:pt>
                <c:pt idx="264">
                  <c:v>44.617620000000002</c:v>
                </c:pt>
                <c:pt idx="265">
                  <c:v>43.682752000000001</c:v>
                </c:pt>
                <c:pt idx="266">
                  <c:v>42.374535000000002</c:v>
                </c:pt>
                <c:pt idx="267">
                  <c:v>41.658574000000002</c:v>
                </c:pt>
                <c:pt idx="268">
                  <c:v>40.027648999999997</c:v>
                </c:pt>
                <c:pt idx="269">
                  <c:v>38.769795000000002</c:v>
                </c:pt>
                <c:pt idx="270">
                  <c:v>37.872188000000001</c:v>
                </c:pt>
                <c:pt idx="271">
                  <c:v>36.369028</c:v>
                </c:pt>
                <c:pt idx="272">
                  <c:v>34.999524000000001</c:v>
                </c:pt>
                <c:pt idx="273">
                  <c:v>33.886521999999999</c:v>
                </c:pt>
                <c:pt idx="274">
                  <c:v>32.271990000000002</c:v>
                </c:pt>
                <c:pt idx="275">
                  <c:v>31.10388</c:v>
                </c:pt>
                <c:pt idx="276">
                  <c:v>29.762225999999998</c:v>
                </c:pt>
                <c:pt idx="277">
                  <c:v>28.684137</c:v>
                </c:pt>
                <c:pt idx="278">
                  <c:v>27.246573000000001</c:v>
                </c:pt>
                <c:pt idx="279">
                  <c:v>26.018049999999999</c:v>
                </c:pt>
                <c:pt idx="280">
                  <c:v>24.545407000000001</c:v>
                </c:pt>
                <c:pt idx="281">
                  <c:v>23.089921</c:v>
                </c:pt>
                <c:pt idx="282">
                  <c:v>21.550578000000002</c:v>
                </c:pt>
                <c:pt idx="283">
                  <c:v>20.028445999999999</c:v>
                </c:pt>
                <c:pt idx="284">
                  <c:v>18.717578</c:v>
                </c:pt>
                <c:pt idx="285">
                  <c:v>17.210346000000001</c:v>
                </c:pt>
                <c:pt idx="286">
                  <c:v>15.930933</c:v>
                </c:pt>
                <c:pt idx="287">
                  <c:v>14.614741</c:v>
                </c:pt>
                <c:pt idx="288">
                  <c:v>13.083551</c:v>
                </c:pt>
                <c:pt idx="289">
                  <c:v>11.69955</c:v>
                </c:pt>
                <c:pt idx="290">
                  <c:v>10.449441999999999</c:v>
                </c:pt>
                <c:pt idx="291">
                  <c:v>8.7269038000000005</c:v>
                </c:pt>
                <c:pt idx="292">
                  <c:v>7.3920345000000003</c:v>
                </c:pt>
                <c:pt idx="293">
                  <c:v>5.7613351000000002</c:v>
                </c:pt>
                <c:pt idx="294">
                  <c:v>4.3972547999999998</c:v>
                </c:pt>
                <c:pt idx="295">
                  <c:v>2.8368118</c:v>
                </c:pt>
                <c:pt idx="296">
                  <c:v>1.2345900999999999</c:v>
                </c:pt>
                <c:pt idx="297">
                  <c:v>-0.30653937999999997</c:v>
                </c:pt>
                <c:pt idx="298">
                  <c:v>-1.8272744000000001</c:v>
                </c:pt>
                <c:pt idx="299">
                  <c:v>-3.3324720999999999</c:v>
                </c:pt>
                <c:pt idx="300">
                  <c:v>-4.6870826000000001</c:v>
                </c:pt>
                <c:pt idx="301">
                  <c:v>-6.1669438000000003</c:v>
                </c:pt>
                <c:pt idx="302">
                  <c:v>-7.5180470000000001</c:v>
                </c:pt>
                <c:pt idx="303">
                  <c:v>-9.0656622000000002</c:v>
                </c:pt>
                <c:pt idx="304">
                  <c:v>-10.547406000000001</c:v>
                </c:pt>
                <c:pt idx="305">
                  <c:v>-11.966894</c:v>
                </c:pt>
                <c:pt idx="306">
                  <c:v>-13.741298</c:v>
                </c:pt>
                <c:pt idx="307">
                  <c:v>-15.190649000000001</c:v>
                </c:pt>
                <c:pt idx="308">
                  <c:v>-16.816198</c:v>
                </c:pt>
                <c:pt idx="309">
                  <c:v>-18.77431</c:v>
                </c:pt>
                <c:pt idx="310">
                  <c:v>-20.342502</c:v>
                </c:pt>
                <c:pt idx="311">
                  <c:v>-22.153891000000002</c:v>
                </c:pt>
                <c:pt idx="312">
                  <c:v>-23.573795</c:v>
                </c:pt>
                <c:pt idx="313">
                  <c:v>-25.323846</c:v>
                </c:pt>
                <c:pt idx="314">
                  <c:v>-26.987359000000001</c:v>
                </c:pt>
                <c:pt idx="315">
                  <c:v>-28.235068999999999</c:v>
                </c:pt>
                <c:pt idx="316">
                  <c:v>-30.280449999999998</c:v>
                </c:pt>
                <c:pt idx="317">
                  <c:v>-31.68422</c:v>
                </c:pt>
                <c:pt idx="318">
                  <c:v>-33.652208000000002</c:v>
                </c:pt>
                <c:pt idx="319">
                  <c:v>-35.268295000000002</c:v>
                </c:pt>
                <c:pt idx="320">
                  <c:v>-37.239719999999998</c:v>
                </c:pt>
                <c:pt idx="321">
                  <c:v>-38.805157000000001</c:v>
                </c:pt>
                <c:pt idx="322">
                  <c:v>-40.687193000000001</c:v>
                </c:pt>
                <c:pt idx="323">
                  <c:v>-42.483657999999998</c:v>
                </c:pt>
                <c:pt idx="324">
                  <c:v>-44.439157000000002</c:v>
                </c:pt>
                <c:pt idx="325">
                  <c:v>-46.308385000000001</c:v>
                </c:pt>
                <c:pt idx="326">
                  <c:v>-48.343420999999999</c:v>
                </c:pt>
                <c:pt idx="327">
                  <c:v>-49.957127999999997</c:v>
                </c:pt>
                <c:pt idx="328">
                  <c:v>-52.034914999999998</c:v>
                </c:pt>
                <c:pt idx="329">
                  <c:v>-53.733894999999997</c:v>
                </c:pt>
                <c:pt idx="330">
                  <c:v>-55.977649999999997</c:v>
                </c:pt>
                <c:pt idx="331">
                  <c:v>-57.658937999999999</c:v>
                </c:pt>
                <c:pt idx="332">
                  <c:v>-59.576915</c:v>
                </c:pt>
                <c:pt idx="333">
                  <c:v>-61.626573</c:v>
                </c:pt>
                <c:pt idx="334">
                  <c:v>-63.472206999999997</c:v>
                </c:pt>
                <c:pt idx="335">
                  <c:v>-65.332541000000006</c:v>
                </c:pt>
                <c:pt idx="336">
                  <c:v>-67.217682999999994</c:v>
                </c:pt>
                <c:pt idx="337">
                  <c:v>-69.208156000000002</c:v>
                </c:pt>
                <c:pt idx="338">
                  <c:v>-71.432916000000006</c:v>
                </c:pt>
                <c:pt idx="339">
                  <c:v>-73.200733</c:v>
                </c:pt>
                <c:pt idx="340">
                  <c:v>-75.257715000000005</c:v>
                </c:pt>
                <c:pt idx="341">
                  <c:v>-77.233564999999999</c:v>
                </c:pt>
                <c:pt idx="342">
                  <c:v>-79.222857000000005</c:v>
                </c:pt>
                <c:pt idx="343">
                  <c:v>-81.236433000000005</c:v>
                </c:pt>
                <c:pt idx="344">
                  <c:v>-83.013908999999998</c:v>
                </c:pt>
                <c:pt idx="345">
                  <c:v>-85.294820000000001</c:v>
                </c:pt>
                <c:pt idx="346">
                  <c:v>-87.384424999999993</c:v>
                </c:pt>
                <c:pt idx="347">
                  <c:v>-89.276527000000002</c:v>
                </c:pt>
                <c:pt idx="348">
                  <c:v>-91.080309999999997</c:v>
                </c:pt>
                <c:pt idx="349">
                  <c:v>-92.803734000000006</c:v>
                </c:pt>
                <c:pt idx="350">
                  <c:v>-94.569834</c:v>
                </c:pt>
                <c:pt idx="351">
                  <c:v>-95.978059000000002</c:v>
                </c:pt>
                <c:pt idx="352">
                  <c:v>-97.584930999999997</c:v>
                </c:pt>
                <c:pt idx="353">
                  <c:v>-99.023881000000003</c:v>
                </c:pt>
                <c:pt idx="354">
                  <c:v>-99.969571000000002</c:v>
                </c:pt>
                <c:pt idx="355">
                  <c:v>-101.1713</c:v>
                </c:pt>
                <c:pt idx="356">
                  <c:v>-101.50723000000001</c:v>
                </c:pt>
                <c:pt idx="357">
                  <c:v>-101.11814</c:v>
                </c:pt>
                <c:pt idx="358">
                  <c:v>-100.8344</c:v>
                </c:pt>
                <c:pt idx="359">
                  <c:v>-100.10533</c:v>
                </c:pt>
                <c:pt idx="360">
                  <c:v>-98.827810999999997</c:v>
                </c:pt>
                <c:pt idx="361">
                  <c:v>-96.300659999999993</c:v>
                </c:pt>
                <c:pt idx="362">
                  <c:v>-92.780064999999993</c:v>
                </c:pt>
                <c:pt idx="363">
                  <c:v>-87.430171999999999</c:v>
                </c:pt>
                <c:pt idx="364">
                  <c:v>-80.852303000000006</c:v>
                </c:pt>
                <c:pt idx="365">
                  <c:v>-71.565055000000001</c:v>
                </c:pt>
                <c:pt idx="366">
                  <c:v>-59.409683999999999</c:v>
                </c:pt>
                <c:pt idx="367">
                  <c:v>-43.175004000000001</c:v>
                </c:pt>
                <c:pt idx="368">
                  <c:v>-21.770060000000001</c:v>
                </c:pt>
                <c:pt idx="369">
                  <c:v>6.0800812000000004</c:v>
                </c:pt>
                <c:pt idx="370">
                  <c:v>43.382857000000001</c:v>
                </c:pt>
                <c:pt idx="371">
                  <c:v>93.895877999999996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55"/>
          <c:order val="55"/>
          <c:spPr>
            <a:solidFill>
              <a:schemeClr val="accent2"/>
            </a:solidFill>
            <a:ln/>
            <a:effectLst/>
            <a:sp3d/>
          </c:spPr>
          <c:val>
            <c:numRef>
              <c:f>'F(q,E)'!$BF$10:$BF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43.36931000000001</c:v>
                </c:pt>
                <c:pt idx="30">
                  <c:v>82.039906999999999</c:v>
                </c:pt>
                <c:pt idx="31">
                  <c:v>37.496670999999999</c:v>
                </c:pt>
                <c:pt idx="32">
                  <c:v>4.3276700999999997</c:v>
                </c:pt>
                <c:pt idx="33">
                  <c:v>-20.771578000000002</c:v>
                </c:pt>
                <c:pt idx="34">
                  <c:v>-40.324309999999997</c:v>
                </c:pt>
                <c:pt idx="35">
                  <c:v>-55.05697</c:v>
                </c:pt>
                <c:pt idx="36">
                  <c:v>-66.081885</c:v>
                </c:pt>
                <c:pt idx="37">
                  <c:v>-75.024958999999996</c:v>
                </c:pt>
                <c:pt idx="38">
                  <c:v>-81.552539999999993</c:v>
                </c:pt>
                <c:pt idx="39">
                  <c:v>-86.415001000000004</c:v>
                </c:pt>
                <c:pt idx="40">
                  <c:v>-90.047327999999993</c:v>
                </c:pt>
                <c:pt idx="41">
                  <c:v>-92.584744999999998</c:v>
                </c:pt>
                <c:pt idx="42">
                  <c:v>-94.657298999999995</c:v>
                </c:pt>
                <c:pt idx="43">
                  <c:v>-95.365071999999998</c:v>
                </c:pt>
                <c:pt idx="44">
                  <c:v>-95.813124999999999</c:v>
                </c:pt>
                <c:pt idx="45">
                  <c:v>-95.957892999999999</c:v>
                </c:pt>
                <c:pt idx="46">
                  <c:v>-95.490542000000005</c:v>
                </c:pt>
                <c:pt idx="47">
                  <c:v>-94.557129000000003</c:v>
                </c:pt>
                <c:pt idx="48">
                  <c:v>-93.554339999999996</c:v>
                </c:pt>
                <c:pt idx="49">
                  <c:v>-92.229310999999996</c:v>
                </c:pt>
                <c:pt idx="50">
                  <c:v>-90.982995000000003</c:v>
                </c:pt>
                <c:pt idx="51">
                  <c:v>-89.676286000000005</c:v>
                </c:pt>
                <c:pt idx="52">
                  <c:v>-88.329083999999995</c:v>
                </c:pt>
                <c:pt idx="53">
                  <c:v>-86.504671000000002</c:v>
                </c:pt>
                <c:pt idx="54">
                  <c:v>-85.111052999999998</c:v>
                </c:pt>
                <c:pt idx="55">
                  <c:v>-83.545288999999997</c:v>
                </c:pt>
                <c:pt idx="56">
                  <c:v>-81.324945999999997</c:v>
                </c:pt>
                <c:pt idx="57">
                  <c:v>-79.221172999999993</c:v>
                </c:pt>
                <c:pt idx="58">
                  <c:v>-77.625341000000006</c:v>
                </c:pt>
                <c:pt idx="59">
                  <c:v>-75.813007999999996</c:v>
                </c:pt>
                <c:pt idx="60">
                  <c:v>-74.063424999999995</c:v>
                </c:pt>
                <c:pt idx="61">
                  <c:v>-72.090615999999997</c:v>
                </c:pt>
                <c:pt idx="62">
                  <c:v>-69.962018</c:v>
                </c:pt>
                <c:pt idx="63">
                  <c:v>-67.738782</c:v>
                </c:pt>
                <c:pt idx="64">
                  <c:v>-65.845308000000003</c:v>
                </c:pt>
                <c:pt idx="65">
                  <c:v>-63.976056</c:v>
                </c:pt>
                <c:pt idx="66">
                  <c:v>-62.014732000000002</c:v>
                </c:pt>
                <c:pt idx="67">
                  <c:v>-60.100102</c:v>
                </c:pt>
                <c:pt idx="68">
                  <c:v>-58.230110000000003</c:v>
                </c:pt>
                <c:pt idx="69">
                  <c:v>-56.474584</c:v>
                </c:pt>
                <c:pt idx="70">
                  <c:v>-54.460814999999997</c:v>
                </c:pt>
                <c:pt idx="71">
                  <c:v>-52.854559999999999</c:v>
                </c:pt>
                <c:pt idx="72">
                  <c:v>-51.205170000000003</c:v>
                </c:pt>
                <c:pt idx="73">
                  <c:v>-49.465527000000002</c:v>
                </c:pt>
                <c:pt idx="74">
                  <c:v>-47.461872999999997</c:v>
                </c:pt>
                <c:pt idx="75">
                  <c:v>-45.809496000000003</c:v>
                </c:pt>
                <c:pt idx="76">
                  <c:v>-44.053415000000001</c:v>
                </c:pt>
                <c:pt idx="77">
                  <c:v>-42.185718000000001</c:v>
                </c:pt>
                <c:pt idx="78">
                  <c:v>-40.53669</c:v>
                </c:pt>
                <c:pt idx="79">
                  <c:v>-38.963025000000002</c:v>
                </c:pt>
                <c:pt idx="80">
                  <c:v>-37.516682000000003</c:v>
                </c:pt>
                <c:pt idx="81">
                  <c:v>-35.908330999999997</c:v>
                </c:pt>
                <c:pt idx="82">
                  <c:v>-34.033931000000003</c:v>
                </c:pt>
                <c:pt idx="83">
                  <c:v>-32.254171999999997</c:v>
                </c:pt>
                <c:pt idx="84">
                  <c:v>-30.544094000000001</c:v>
                </c:pt>
                <c:pt idx="85">
                  <c:v>-28.815742</c:v>
                </c:pt>
                <c:pt idx="86">
                  <c:v>-27.417833999999999</c:v>
                </c:pt>
                <c:pt idx="87">
                  <c:v>-25.485347999999998</c:v>
                </c:pt>
                <c:pt idx="88">
                  <c:v>-24.009018000000001</c:v>
                </c:pt>
                <c:pt idx="89">
                  <c:v>-22.502656999999999</c:v>
                </c:pt>
                <c:pt idx="90">
                  <c:v>-20.867761999999999</c:v>
                </c:pt>
                <c:pt idx="91">
                  <c:v>-19.226431999999999</c:v>
                </c:pt>
                <c:pt idx="92">
                  <c:v>-17.795148000000001</c:v>
                </c:pt>
                <c:pt idx="93">
                  <c:v>-15.987943</c:v>
                </c:pt>
                <c:pt idx="94">
                  <c:v>-14.315792</c:v>
                </c:pt>
                <c:pt idx="95">
                  <c:v>-12.926869999999999</c:v>
                </c:pt>
                <c:pt idx="96">
                  <c:v>-11.769780000000001</c:v>
                </c:pt>
                <c:pt idx="97">
                  <c:v>-10.124784999999999</c:v>
                </c:pt>
                <c:pt idx="98">
                  <c:v>-8.5957661000000005</c:v>
                </c:pt>
                <c:pt idx="99">
                  <c:v>-7.1343607999999996</c:v>
                </c:pt>
                <c:pt idx="100">
                  <c:v>-5.5946555</c:v>
                </c:pt>
                <c:pt idx="101">
                  <c:v>-4.2320259</c:v>
                </c:pt>
                <c:pt idx="102">
                  <c:v>-2.8035948999999998</c:v>
                </c:pt>
                <c:pt idx="103">
                  <c:v>-1.1997077</c:v>
                </c:pt>
                <c:pt idx="104">
                  <c:v>0.30179964999999997</c:v>
                </c:pt>
                <c:pt idx="105">
                  <c:v>1.7146515</c:v>
                </c:pt>
                <c:pt idx="106">
                  <c:v>3.0221100000000001</c:v>
                </c:pt>
                <c:pt idx="107">
                  <c:v>4.7787872</c:v>
                </c:pt>
                <c:pt idx="108">
                  <c:v>5.9311696999999999</c:v>
                </c:pt>
                <c:pt idx="109">
                  <c:v>7.3481163</c:v>
                </c:pt>
                <c:pt idx="110">
                  <c:v>8.7632323999999997</c:v>
                </c:pt>
                <c:pt idx="111">
                  <c:v>9.9050882999999992</c:v>
                </c:pt>
                <c:pt idx="112">
                  <c:v>11.576501</c:v>
                </c:pt>
                <c:pt idx="113">
                  <c:v>13.006031999999999</c:v>
                </c:pt>
                <c:pt idx="114">
                  <c:v>14.551043999999999</c:v>
                </c:pt>
                <c:pt idx="115">
                  <c:v>15.939596</c:v>
                </c:pt>
                <c:pt idx="116">
                  <c:v>17.145447999999998</c:v>
                </c:pt>
                <c:pt idx="117">
                  <c:v>18.404050999999999</c:v>
                </c:pt>
                <c:pt idx="118">
                  <c:v>19.522292</c:v>
                </c:pt>
                <c:pt idx="119">
                  <c:v>21.022987000000001</c:v>
                </c:pt>
                <c:pt idx="120">
                  <c:v>22.369187</c:v>
                </c:pt>
                <c:pt idx="121">
                  <c:v>23.640582999999999</c:v>
                </c:pt>
                <c:pt idx="122">
                  <c:v>24.591035000000002</c:v>
                </c:pt>
                <c:pt idx="123">
                  <c:v>25.893267999999999</c:v>
                </c:pt>
                <c:pt idx="124">
                  <c:v>27.134298999999999</c:v>
                </c:pt>
                <c:pt idx="125">
                  <c:v>28.478749000000001</c:v>
                </c:pt>
                <c:pt idx="126">
                  <c:v>29.785616999999998</c:v>
                </c:pt>
                <c:pt idx="127">
                  <c:v>31.027819000000001</c:v>
                </c:pt>
                <c:pt idx="128">
                  <c:v>32.168097000000003</c:v>
                </c:pt>
                <c:pt idx="129">
                  <c:v>33.413255999999997</c:v>
                </c:pt>
                <c:pt idx="130">
                  <c:v>34.624709000000003</c:v>
                </c:pt>
                <c:pt idx="131">
                  <c:v>35.879185999999997</c:v>
                </c:pt>
                <c:pt idx="132">
                  <c:v>37.260871000000002</c:v>
                </c:pt>
                <c:pt idx="133">
                  <c:v>38.338524</c:v>
                </c:pt>
                <c:pt idx="134">
                  <c:v>39.262906999999998</c:v>
                </c:pt>
                <c:pt idx="135">
                  <c:v>40.431522000000001</c:v>
                </c:pt>
                <c:pt idx="136">
                  <c:v>41.384390000000003</c:v>
                </c:pt>
                <c:pt idx="137">
                  <c:v>42.388193000000001</c:v>
                </c:pt>
                <c:pt idx="138">
                  <c:v>43.477539</c:v>
                </c:pt>
                <c:pt idx="139">
                  <c:v>44.295684999999999</c:v>
                </c:pt>
                <c:pt idx="140">
                  <c:v>45.573149999999998</c:v>
                </c:pt>
                <c:pt idx="141">
                  <c:v>46.647897999999998</c:v>
                </c:pt>
                <c:pt idx="142">
                  <c:v>47.310034000000002</c:v>
                </c:pt>
                <c:pt idx="143">
                  <c:v>48.304988000000002</c:v>
                </c:pt>
                <c:pt idx="144">
                  <c:v>49.433166999999997</c:v>
                </c:pt>
                <c:pt idx="145">
                  <c:v>50.535147000000002</c:v>
                </c:pt>
                <c:pt idx="146">
                  <c:v>51.565474000000002</c:v>
                </c:pt>
                <c:pt idx="147">
                  <c:v>52.236353999999999</c:v>
                </c:pt>
                <c:pt idx="148">
                  <c:v>52.476232000000003</c:v>
                </c:pt>
                <c:pt idx="149">
                  <c:v>53.676053000000003</c:v>
                </c:pt>
                <c:pt idx="150">
                  <c:v>54.639736999999997</c:v>
                </c:pt>
                <c:pt idx="151">
                  <c:v>55.531677000000002</c:v>
                </c:pt>
                <c:pt idx="152">
                  <c:v>56.256622999999998</c:v>
                </c:pt>
                <c:pt idx="153">
                  <c:v>56.838414</c:v>
                </c:pt>
                <c:pt idx="154">
                  <c:v>57.488888000000003</c:v>
                </c:pt>
                <c:pt idx="155">
                  <c:v>58.230209000000002</c:v>
                </c:pt>
                <c:pt idx="156">
                  <c:v>59.119646000000003</c:v>
                </c:pt>
                <c:pt idx="157">
                  <c:v>60.141744000000003</c:v>
                </c:pt>
                <c:pt idx="158">
                  <c:v>60.290281999999998</c:v>
                </c:pt>
                <c:pt idx="159">
                  <c:v>61.148626999999998</c:v>
                </c:pt>
                <c:pt idx="160">
                  <c:v>61.566243999999998</c:v>
                </c:pt>
                <c:pt idx="161">
                  <c:v>62.131829000000003</c:v>
                </c:pt>
                <c:pt idx="162">
                  <c:v>62.701085999999997</c:v>
                </c:pt>
                <c:pt idx="163">
                  <c:v>63.234302</c:v>
                </c:pt>
                <c:pt idx="164">
                  <c:v>63.879824999999997</c:v>
                </c:pt>
                <c:pt idx="165">
                  <c:v>64.064800000000005</c:v>
                </c:pt>
                <c:pt idx="166">
                  <c:v>64.929485</c:v>
                </c:pt>
                <c:pt idx="167">
                  <c:v>65.462604999999996</c:v>
                </c:pt>
                <c:pt idx="168">
                  <c:v>65.581282000000002</c:v>
                </c:pt>
                <c:pt idx="169">
                  <c:v>65.772333000000003</c:v>
                </c:pt>
                <c:pt idx="170">
                  <c:v>66.425017999999994</c:v>
                </c:pt>
                <c:pt idx="171">
                  <c:v>66.933406000000005</c:v>
                </c:pt>
                <c:pt idx="172">
                  <c:v>66.858386999999993</c:v>
                </c:pt>
                <c:pt idx="173">
                  <c:v>67.103733000000005</c:v>
                </c:pt>
                <c:pt idx="174">
                  <c:v>67.395674</c:v>
                </c:pt>
                <c:pt idx="175">
                  <c:v>67.663104000000004</c:v>
                </c:pt>
                <c:pt idx="176">
                  <c:v>68.291765999999996</c:v>
                </c:pt>
                <c:pt idx="177">
                  <c:v>68.260265000000004</c:v>
                </c:pt>
                <c:pt idx="178">
                  <c:v>68.497572000000005</c:v>
                </c:pt>
                <c:pt idx="179">
                  <c:v>68.922606999999999</c:v>
                </c:pt>
                <c:pt idx="180">
                  <c:v>69.196248999999995</c:v>
                </c:pt>
                <c:pt idx="181">
                  <c:v>69.094712999999999</c:v>
                </c:pt>
                <c:pt idx="182">
                  <c:v>69.312713000000002</c:v>
                </c:pt>
                <c:pt idx="183">
                  <c:v>69.341361000000006</c:v>
                </c:pt>
                <c:pt idx="184">
                  <c:v>69.339872</c:v>
                </c:pt>
                <c:pt idx="185">
                  <c:v>69.599903999999995</c:v>
                </c:pt>
                <c:pt idx="186">
                  <c:v>69.651966000000002</c:v>
                </c:pt>
                <c:pt idx="187">
                  <c:v>69.566913</c:v>
                </c:pt>
                <c:pt idx="188">
                  <c:v>69.409002000000001</c:v>
                </c:pt>
                <c:pt idx="189">
                  <c:v>69.721721000000002</c:v>
                </c:pt>
                <c:pt idx="190">
                  <c:v>70.162435000000002</c:v>
                </c:pt>
                <c:pt idx="191">
                  <c:v>69.963156999999995</c:v>
                </c:pt>
                <c:pt idx="192">
                  <c:v>69.973868999999993</c:v>
                </c:pt>
                <c:pt idx="193">
                  <c:v>69.959475999999995</c:v>
                </c:pt>
                <c:pt idx="194">
                  <c:v>70.024229000000005</c:v>
                </c:pt>
                <c:pt idx="195">
                  <c:v>70.258488</c:v>
                </c:pt>
                <c:pt idx="196">
                  <c:v>70.157959000000005</c:v>
                </c:pt>
                <c:pt idx="197">
                  <c:v>70.697828000000001</c:v>
                </c:pt>
                <c:pt idx="198">
                  <c:v>70.253360999999998</c:v>
                </c:pt>
                <c:pt idx="199">
                  <c:v>69.999879000000007</c:v>
                </c:pt>
                <c:pt idx="200">
                  <c:v>70.691553999999996</c:v>
                </c:pt>
                <c:pt idx="201">
                  <c:v>70.495428000000004</c:v>
                </c:pt>
                <c:pt idx="202">
                  <c:v>70.538831000000002</c:v>
                </c:pt>
                <c:pt idx="203">
                  <c:v>70.108408999999995</c:v>
                </c:pt>
                <c:pt idx="204">
                  <c:v>69.699499000000003</c:v>
                </c:pt>
                <c:pt idx="205">
                  <c:v>69.831112000000005</c:v>
                </c:pt>
                <c:pt idx="206">
                  <c:v>69.637815000000003</c:v>
                </c:pt>
                <c:pt idx="207">
                  <c:v>69.869736000000003</c:v>
                </c:pt>
                <c:pt idx="208">
                  <c:v>69.748913999999999</c:v>
                </c:pt>
                <c:pt idx="209">
                  <c:v>69.963199000000003</c:v>
                </c:pt>
                <c:pt idx="210">
                  <c:v>69.698284000000001</c:v>
                </c:pt>
                <c:pt idx="211">
                  <c:v>69.710479000000007</c:v>
                </c:pt>
                <c:pt idx="212">
                  <c:v>69.572398000000007</c:v>
                </c:pt>
                <c:pt idx="213">
                  <c:v>69.226157000000001</c:v>
                </c:pt>
                <c:pt idx="214">
                  <c:v>69.019319999999993</c:v>
                </c:pt>
                <c:pt idx="215">
                  <c:v>68.978207999999995</c:v>
                </c:pt>
                <c:pt idx="216">
                  <c:v>68.820080000000004</c:v>
                </c:pt>
                <c:pt idx="217">
                  <c:v>68.811491000000004</c:v>
                </c:pt>
                <c:pt idx="218">
                  <c:v>68.759075999999993</c:v>
                </c:pt>
                <c:pt idx="219">
                  <c:v>68.464772999999994</c:v>
                </c:pt>
                <c:pt idx="220">
                  <c:v>68.466189</c:v>
                </c:pt>
                <c:pt idx="221">
                  <c:v>68.145239000000004</c:v>
                </c:pt>
                <c:pt idx="222">
                  <c:v>68.025226000000004</c:v>
                </c:pt>
                <c:pt idx="223">
                  <c:v>67.823913000000005</c:v>
                </c:pt>
                <c:pt idx="224">
                  <c:v>67.634152999999998</c:v>
                </c:pt>
                <c:pt idx="225">
                  <c:v>67.465188999999995</c:v>
                </c:pt>
                <c:pt idx="226">
                  <c:v>66.695764999999994</c:v>
                </c:pt>
                <c:pt idx="227">
                  <c:v>66.625985999999997</c:v>
                </c:pt>
                <c:pt idx="228">
                  <c:v>66.470651000000004</c:v>
                </c:pt>
                <c:pt idx="229">
                  <c:v>66.214777999999995</c:v>
                </c:pt>
                <c:pt idx="230">
                  <c:v>65.745250999999996</c:v>
                </c:pt>
                <c:pt idx="231">
                  <c:v>65.486896000000002</c:v>
                </c:pt>
                <c:pt idx="232">
                  <c:v>65.382895000000005</c:v>
                </c:pt>
                <c:pt idx="233">
                  <c:v>65.066481999999993</c:v>
                </c:pt>
                <c:pt idx="234">
                  <c:v>64.422590999999997</c:v>
                </c:pt>
                <c:pt idx="235">
                  <c:v>64.524100000000004</c:v>
                </c:pt>
                <c:pt idx="236">
                  <c:v>63.568570999999999</c:v>
                </c:pt>
                <c:pt idx="237">
                  <c:v>63.209420000000001</c:v>
                </c:pt>
                <c:pt idx="238">
                  <c:v>62.574083999999999</c:v>
                </c:pt>
                <c:pt idx="239">
                  <c:v>61.664403999999998</c:v>
                </c:pt>
                <c:pt idx="240">
                  <c:v>61.229013000000002</c:v>
                </c:pt>
                <c:pt idx="241">
                  <c:v>60.940967999999998</c:v>
                </c:pt>
                <c:pt idx="242">
                  <c:v>60.332472000000003</c:v>
                </c:pt>
                <c:pt idx="243">
                  <c:v>59.787412000000003</c:v>
                </c:pt>
                <c:pt idx="244">
                  <c:v>59.422037000000003</c:v>
                </c:pt>
                <c:pt idx="245">
                  <c:v>58.740940999999999</c:v>
                </c:pt>
                <c:pt idx="246">
                  <c:v>57.976686999999998</c:v>
                </c:pt>
                <c:pt idx="247">
                  <c:v>56.982385000000001</c:v>
                </c:pt>
                <c:pt idx="248">
                  <c:v>56.438935000000001</c:v>
                </c:pt>
                <c:pt idx="249">
                  <c:v>55.680906</c:v>
                </c:pt>
                <c:pt idx="250">
                  <c:v>54.661530999999997</c:v>
                </c:pt>
                <c:pt idx="251">
                  <c:v>53.824083000000002</c:v>
                </c:pt>
                <c:pt idx="252">
                  <c:v>53.000794999999997</c:v>
                </c:pt>
                <c:pt idx="253">
                  <c:v>52.252257</c:v>
                </c:pt>
                <c:pt idx="254">
                  <c:v>51.323926</c:v>
                </c:pt>
                <c:pt idx="255">
                  <c:v>50.570357000000001</c:v>
                </c:pt>
                <c:pt idx="256">
                  <c:v>49.523516000000001</c:v>
                </c:pt>
                <c:pt idx="257">
                  <c:v>48.480246999999999</c:v>
                </c:pt>
                <c:pt idx="258">
                  <c:v>47.641491000000002</c:v>
                </c:pt>
                <c:pt idx="259">
                  <c:v>47.000160999999999</c:v>
                </c:pt>
                <c:pt idx="260">
                  <c:v>46.069552999999999</c:v>
                </c:pt>
                <c:pt idx="261">
                  <c:v>44.951763</c:v>
                </c:pt>
                <c:pt idx="262">
                  <c:v>43.780920999999999</c:v>
                </c:pt>
                <c:pt idx="263">
                  <c:v>42.911301999999999</c:v>
                </c:pt>
                <c:pt idx="264">
                  <c:v>41.511186000000002</c:v>
                </c:pt>
                <c:pt idx="265">
                  <c:v>40.804008000000003</c:v>
                </c:pt>
                <c:pt idx="266">
                  <c:v>39.469217</c:v>
                </c:pt>
                <c:pt idx="267">
                  <c:v>38.399011000000002</c:v>
                </c:pt>
                <c:pt idx="268">
                  <c:v>37.146459</c:v>
                </c:pt>
                <c:pt idx="269">
                  <c:v>35.923746000000001</c:v>
                </c:pt>
                <c:pt idx="270">
                  <c:v>35.023639000000003</c:v>
                </c:pt>
                <c:pt idx="271">
                  <c:v>33.825308</c:v>
                </c:pt>
                <c:pt idx="272">
                  <c:v>32.293602</c:v>
                </c:pt>
                <c:pt idx="273">
                  <c:v>30.909547</c:v>
                </c:pt>
                <c:pt idx="274">
                  <c:v>29.990919999999999</c:v>
                </c:pt>
                <c:pt idx="275">
                  <c:v>28.571997</c:v>
                </c:pt>
                <c:pt idx="276">
                  <c:v>27.354579999999999</c:v>
                </c:pt>
                <c:pt idx="277">
                  <c:v>26.053598000000001</c:v>
                </c:pt>
                <c:pt idx="278">
                  <c:v>24.669664999999998</c:v>
                </c:pt>
                <c:pt idx="279">
                  <c:v>23.253852999999999</c:v>
                </c:pt>
                <c:pt idx="280">
                  <c:v>22.136672999999998</c:v>
                </c:pt>
                <c:pt idx="281">
                  <c:v>20.679617</c:v>
                </c:pt>
                <c:pt idx="282">
                  <c:v>19.087868</c:v>
                </c:pt>
                <c:pt idx="283">
                  <c:v>17.940128000000001</c:v>
                </c:pt>
                <c:pt idx="284">
                  <c:v>16.738399000000001</c:v>
                </c:pt>
                <c:pt idx="285">
                  <c:v>15.558168999999999</c:v>
                </c:pt>
                <c:pt idx="286">
                  <c:v>14.076112</c:v>
                </c:pt>
                <c:pt idx="287">
                  <c:v>12.694445999999999</c:v>
                </c:pt>
                <c:pt idx="288">
                  <c:v>11.193314000000001</c:v>
                </c:pt>
                <c:pt idx="289">
                  <c:v>9.8277497</c:v>
                </c:pt>
                <c:pt idx="290">
                  <c:v>8.4096496999999992</c:v>
                </c:pt>
                <c:pt idx="291">
                  <c:v>6.9196647000000002</c:v>
                </c:pt>
                <c:pt idx="292">
                  <c:v>5.4773642999999996</c:v>
                </c:pt>
                <c:pt idx="293">
                  <c:v>4.1462417</c:v>
                </c:pt>
                <c:pt idx="294">
                  <c:v>3.0003628</c:v>
                </c:pt>
                <c:pt idx="295">
                  <c:v>1.3396030000000001</c:v>
                </c:pt>
                <c:pt idx="296">
                  <c:v>-0.24348516000000001</c:v>
                </c:pt>
                <c:pt idx="297">
                  <c:v>-1.5364028000000001</c:v>
                </c:pt>
                <c:pt idx="298">
                  <c:v>-3.0696848000000001</c:v>
                </c:pt>
                <c:pt idx="299">
                  <c:v>-4.5967460999999998</c:v>
                </c:pt>
                <c:pt idx="300">
                  <c:v>-5.6955895999999999</c:v>
                </c:pt>
                <c:pt idx="301">
                  <c:v>-7.1489064000000004</c:v>
                </c:pt>
                <c:pt idx="302">
                  <c:v>-8.5392171000000001</c:v>
                </c:pt>
                <c:pt idx="303">
                  <c:v>-9.7511296000000005</c:v>
                </c:pt>
                <c:pt idx="304">
                  <c:v>-11.668022000000001</c:v>
                </c:pt>
                <c:pt idx="305">
                  <c:v>-13.274702</c:v>
                </c:pt>
                <c:pt idx="306">
                  <c:v>-14.710501000000001</c:v>
                </c:pt>
                <c:pt idx="307">
                  <c:v>-16.342813</c:v>
                </c:pt>
                <c:pt idx="308">
                  <c:v>-17.495054</c:v>
                </c:pt>
                <c:pt idx="309">
                  <c:v>-19.485451000000001</c:v>
                </c:pt>
                <c:pt idx="310">
                  <c:v>-21.006318</c:v>
                </c:pt>
                <c:pt idx="311">
                  <c:v>-22.802305</c:v>
                </c:pt>
                <c:pt idx="312">
                  <c:v>-24.307133</c:v>
                </c:pt>
                <c:pt idx="313">
                  <c:v>-26.049624000000001</c:v>
                </c:pt>
                <c:pt idx="314">
                  <c:v>-27.291671000000001</c:v>
                </c:pt>
                <c:pt idx="315">
                  <c:v>-28.987907</c:v>
                </c:pt>
                <c:pt idx="316">
                  <c:v>-30.576459</c:v>
                </c:pt>
                <c:pt idx="317">
                  <c:v>-32.421933000000003</c:v>
                </c:pt>
                <c:pt idx="318">
                  <c:v>-33.894699000000003</c:v>
                </c:pt>
                <c:pt idx="319">
                  <c:v>-35.890452000000003</c:v>
                </c:pt>
                <c:pt idx="320">
                  <c:v>-37.325063</c:v>
                </c:pt>
                <c:pt idx="321">
                  <c:v>-39.056244999999997</c:v>
                </c:pt>
                <c:pt idx="322">
                  <c:v>-40.769373999999999</c:v>
                </c:pt>
                <c:pt idx="323">
                  <c:v>-42.539054</c:v>
                </c:pt>
                <c:pt idx="324">
                  <c:v>-44.459681000000003</c:v>
                </c:pt>
                <c:pt idx="325">
                  <c:v>-46.227589999999999</c:v>
                </c:pt>
                <c:pt idx="326">
                  <c:v>-48.125661999999998</c:v>
                </c:pt>
                <c:pt idx="327">
                  <c:v>-49.953800000000001</c:v>
                </c:pt>
                <c:pt idx="328">
                  <c:v>-51.757207999999999</c:v>
                </c:pt>
                <c:pt idx="329">
                  <c:v>-53.727787999999997</c:v>
                </c:pt>
                <c:pt idx="330">
                  <c:v>-55.492750999999998</c:v>
                </c:pt>
                <c:pt idx="331">
                  <c:v>-57.173793000000003</c:v>
                </c:pt>
                <c:pt idx="332">
                  <c:v>-58.814245</c:v>
                </c:pt>
                <c:pt idx="333">
                  <c:v>-60.964637000000003</c:v>
                </c:pt>
                <c:pt idx="334">
                  <c:v>-62.804572</c:v>
                </c:pt>
                <c:pt idx="335">
                  <c:v>-64.714348000000001</c:v>
                </c:pt>
                <c:pt idx="336">
                  <c:v>-66.513366000000005</c:v>
                </c:pt>
                <c:pt idx="337">
                  <c:v>-68.115553000000006</c:v>
                </c:pt>
                <c:pt idx="338">
                  <c:v>-70.372608999999997</c:v>
                </c:pt>
                <c:pt idx="339">
                  <c:v>-72.011703999999995</c:v>
                </c:pt>
                <c:pt idx="340">
                  <c:v>-74.075704000000002</c:v>
                </c:pt>
                <c:pt idx="341">
                  <c:v>-76.061942000000002</c:v>
                </c:pt>
                <c:pt idx="342">
                  <c:v>-77.889144999999999</c:v>
                </c:pt>
                <c:pt idx="343">
                  <c:v>-79.652370000000005</c:v>
                </c:pt>
                <c:pt idx="344">
                  <c:v>-81.245727000000002</c:v>
                </c:pt>
                <c:pt idx="345">
                  <c:v>-83.328856000000002</c:v>
                </c:pt>
                <c:pt idx="346">
                  <c:v>-85.111626000000001</c:v>
                </c:pt>
                <c:pt idx="347">
                  <c:v>-86.803781000000001</c:v>
                </c:pt>
                <c:pt idx="348">
                  <c:v>-88.478418000000005</c:v>
                </c:pt>
                <c:pt idx="349">
                  <c:v>-89.962621999999996</c:v>
                </c:pt>
                <c:pt idx="350">
                  <c:v>-91.618347</c:v>
                </c:pt>
                <c:pt idx="351">
                  <c:v>-92.669988000000004</c:v>
                </c:pt>
                <c:pt idx="352">
                  <c:v>-94.214616000000007</c:v>
                </c:pt>
                <c:pt idx="353">
                  <c:v>-95.120034000000004</c:v>
                </c:pt>
                <c:pt idx="354">
                  <c:v>-95.934839999999994</c:v>
                </c:pt>
                <c:pt idx="355">
                  <c:v>-96.209821000000005</c:v>
                </c:pt>
                <c:pt idx="356">
                  <c:v>-96.086251000000004</c:v>
                </c:pt>
                <c:pt idx="357">
                  <c:v>-95.631594000000007</c:v>
                </c:pt>
                <c:pt idx="358">
                  <c:v>-94.536074999999997</c:v>
                </c:pt>
                <c:pt idx="359">
                  <c:v>-93.045738999999998</c:v>
                </c:pt>
                <c:pt idx="360">
                  <c:v>-90.271593999999993</c:v>
                </c:pt>
                <c:pt idx="361">
                  <c:v>-86.993925000000004</c:v>
                </c:pt>
                <c:pt idx="362">
                  <c:v>-81.757119000000003</c:v>
                </c:pt>
                <c:pt idx="363">
                  <c:v>-75.708740000000006</c:v>
                </c:pt>
                <c:pt idx="364">
                  <c:v>-67.103503000000003</c:v>
                </c:pt>
                <c:pt idx="365">
                  <c:v>-55.511440999999998</c:v>
                </c:pt>
                <c:pt idx="366">
                  <c:v>-40.568769000000003</c:v>
                </c:pt>
                <c:pt idx="367">
                  <c:v>-20.847722000000001</c:v>
                </c:pt>
                <c:pt idx="368">
                  <c:v>4.5896176000000004</c:v>
                </c:pt>
                <c:pt idx="369">
                  <c:v>38.159154999999998</c:v>
                </c:pt>
                <c:pt idx="370">
                  <c:v>82.777161000000007</c:v>
                </c:pt>
                <c:pt idx="371">
                  <c:v>143.80073999999999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56"/>
          <c:order val="56"/>
          <c:spPr>
            <a:solidFill>
              <a:schemeClr val="accent3"/>
            </a:solidFill>
            <a:ln/>
            <a:effectLst/>
            <a:sp3d/>
          </c:spPr>
          <c:val>
            <c:numRef>
              <c:f>'F(q,E)'!$BG$10:$BG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27.29828000000001</c:v>
                </c:pt>
                <c:pt idx="31">
                  <c:v>74.173366000000001</c:v>
                </c:pt>
                <c:pt idx="32">
                  <c:v>34.252879999999998</c:v>
                </c:pt>
                <c:pt idx="33">
                  <c:v>4.1230415999999996</c:v>
                </c:pt>
                <c:pt idx="34">
                  <c:v>-18.98338</c:v>
                </c:pt>
                <c:pt idx="35">
                  <c:v>-36.809063000000002</c:v>
                </c:pt>
                <c:pt idx="36">
                  <c:v>-50.635572000000003</c:v>
                </c:pt>
                <c:pt idx="37">
                  <c:v>-61.189140000000002</c:v>
                </c:pt>
                <c:pt idx="38">
                  <c:v>-69.678415000000001</c:v>
                </c:pt>
                <c:pt idx="39">
                  <c:v>-76.121081000000004</c:v>
                </c:pt>
                <c:pt idx="40">
                  <c:v>-80.663679999999999</c:v>
                </c:pt>
                <c:pt idx="41">
                  <c:v>-84.246996999999993</c:v>
                </c:pt>
                <c:pt idx="42">
                  <c:v>-86.584874999999997</c:v>
                </c:pt>
                <c:pt idx="43">
                  <c:v>-88.568473999999995</c:v>
                </c:pt>
                <c:pt idx="44">
                  <c:v>-89.838829000000004</c:v>
                </c:pt>
                <c:pt idx="45">
                  <c:v>-90.307052999999996</c:v>
                </c:pt>
                <c:pt idx="46">
                  <c:v>-90.232557999999997</c:v>
                </c:pt>
                <c:pt idx="47">
                  <c:v>-90.156891000000002</c:v>
                </c:pt>
                <c:pt idx="48">
                  <c:v>-89.690650000000005</c:v>
                </c:pt>
                <c:pt idx="49">
                  <c:v>-88.527237</c:v>
                </c:pt>
                <c:pt idx="50">
                  <c:v>-87.369553999999994</c:v>
                </c:pt>
                <c:pt idx="51">
                  <c:v>-86.077973</c:v>
                </c:pt>
                <c:pt idx="52">
                  <c:v>-84.951822000000007</c:v>
                </c:pt>
                <c:pt idx="53">
                  <c:v>-83.801361</c:v>
                </c:pt>
                <c:pt idx="54">
                  <c:v>-82.098009000000005</c:v>
                </c:pt>
                <c:pt idx="55">
                  <c:v>-80.763461000000007</c:v>
                </c:pt>
                <c:pt idx="56">
                  <c:v>-79.263900000000007</c:v>
                </c:pt>
                <c:pt idx="57">
                  <c:v>-77.327157999999997</c:v>
                </c:pt>
                <c:pt idx="58">
                  <c:v>-75.486643999999998</c:v>
                </c:pt>
                <c:pt idx="59">
                  <c:v>-73.953480999999996</c:v>
                </c:pt>
                <c:pt idx="60">
                  <c:v>-72.158738</c:v>
                </c:pt>
                <c:pt idx="61">
                  <c:v>-70.509282999999996</c:v>
                </c:pt>
                <c:pt idx="62">
                  <c:v>-68.630135999999993</c:v>
                </c:pt>
                <c:pt idx="63">
                  <c:v>-66.355992000000001</c:v>
                </c:pt>
                <c:pt idx="64">
                  <c:v>-64.859030000000004</c:v>
                </c:pt>
                <c:pt idx="65">
                  <c:v>-63.160409000000001</c:v>
                </c:pt>
                <c:pt idx="66">
                  <c:v>-61.448314000000003</c:v>
                </c:pt>
                <c:pt idx="67">
                  <c:v>-59.378301999999998</c:v>
                </c:pt>
                <c:pt idx="68">
                  <c:v>-57.411161999999997</c:v>
                </c:pt>
                <c:pt idx="69">
                  <c:v>-55.787325000000003</c:v>
                </c:pt>
                <c:pt idx="70">
                  <c:v>-53.916271999999999</c:v>
                </c:pt>
                <c:pt idx="71">
                  <c:v>-52.407187</c:v>
                </c:pt>
                <c:pt idx="72">
                  <c:v>-50.652349000000001</c:v>
                </c:pt>
                <c:pt idx="73">
                  <c:v>-49.002504000000002</c:v>
                </c:pt>
                <c:pt idx="74">
                  <c:v>-47.334842999999999</c:v>
                </c:pt>
                <c:pt idx="75">
                  <c:v>-45.504748999999997</c:v>
                </c:pt>
                <c:pt idx="76">
                  <c:v>-43.838822</c:v>
                </c:pt>
                <c:pt idx="77">
                  <c:v>-42.193649999999998</c:v>
                </c:pt>
                <c:pt idx="78">
                  <c:v>-40.403435999999999</c:v>
                </c:pt>
                <c:pt idx="79">
                  <c:v>-38.603630000000003</c:v>
                </c:pt>
                <c:pt idx="80">
                  <c:v>-37.261823999999997</c:v>
                </c:pt>
                <c:pt idx="81">
                  <c:v>-35.783287000000001</c:v>
                </c:pt>
                <c:pt idx="82">
                  <c:v>-34.080100000000002</c:v>
                </c:pt>
                <c:pt idx="83">
                  <c:v>-32.401232</c:v>
                </c:pt>
                <c:pt idx="84">
                  <c:v>-30.685566999999999</c:v>
                </c:pt>
                <c:pt idx="85">
                  <c:v>-29.255139</c:v>
                </c:pt>
                <c:pt idx="86">
                  <c:v>-27.212859999999999</c:v>
                </c:pt>
                <c:pt idx="87">
                  <c:v>-25.949470999999999</c:v>
                </c:pt>
                <c:pt idx="88">
                  <c:v>-24.575642999999999</c:v>
                </c:pt>
                <c:pt idx="89">
                  <c:v>-22.999119</c:v>
                </c:pt>
                <c:pt idx="90">
                  <c:v>-21.401976999999999</c:v>
                </c:pt>
                <c:pt idx="91">
                  <c:v>-19.529198999999998</c:v>
                </c:pt>
                <c:pt idx="92">
                  <c:v>-18.185994999999998</c:v>
                </c:pt>
                <c:pt idx="93">
                  <c:v>-16.528703</c:v>
                </c:pt>
                <c:pt idx="94">
                  <c:v>-15.032761000000001</c:v>
                </c:pt>
                <c:pt idx="95">
                  <c:v>-13.662288</c:v>
                </c:pt>
                <c:pt idx="96">
                  <c:v>-12.156186</c:v>
                </c:pt>
                <c:pt idx="97">
                  <c:v>-10.896940000000001</c:v>
                </c:pt>
                <c:pt idx="98">
                  <c:v>-9.4267825999999992</c:v>
                </c:pt>
                <c:pt idx="99">
                  <c:v>-7.8385923999999996</c:v>
                </c:pt>
                <c:pt idx="100">
                  <c:v>-6.3994670999999999</c:v>
                </c:pt>
                <c:pt idx="101">
                  <c:v>-5.0739812000000004</c:v>
                </c:pt>
                <c:pt idx="102">
                  <c:v>-3.6562427</c:v>
                </c:pt>
                <c:pt idx="103">
                  <c:v>-2.3832463000000002</c:v>
                </c:pt>
                <c:pt idx="104">
                  <c:v>-1.1272237000000001</c:v>
                </c:pt>
                <c:pt idx="105">
                  <c:v>0.38303222999999997</c:v>
                </c:pt>
                <c:pt idx="106">
                  <c:v>1.8135564</c:v>
                </c:pt>
                <c:pt idx="107">
                  <c:v>3.4119907</c:v>
                </c:pt>
                <c:pt idx="108">
                  <c:v>4.6619561000000003</c:v>
                </c:pt>
                <c:pt idx="109">
                  <c:v>5.7746918000000003</c:v>
                </c:pt>
                <c:pt idx="110">
                  <c:v>7.2556520000000004</c:v>
                </c:pt>
                <c:pt idx="111">
                  <c:v>8.5990464000000006</c:v>
                </c:pt>
                <c:pt idx="112">
                  <c:v>9.9572859000000005</c:v>
                </c:pt>
                <c:pt idx="113">
                  <c:v>11.161970999999999</c:v>
                </c:pt>
                <c:pt idx="114">
                  <c:v>12.556509</c:v>
                </c:pt>
                <c:pt idx="115">
                  <c:v>14.005655000000001</c:v>
                </c:pt>
                <c:pt idx="116">
                  <c:v>15.143791999999999</c:v>
                </c:pt>
                <c:pt idx="117">
                  <c:v>16.510456999999999</c:v>
                </c:pt>
                <c:pt idx="118">
                  <c:v>18.106238000000001</c:v>
                </c:pt>
                <c:pt idx="119">
                  <c:v>19.049265999999999</c:v>
                </c:pt>
                <c:pt idx="120">
                  <c:v>20.384269</c:v>
                </c:pt>
                <c:pt idx="121">
                  <c:v>21.681104000000001</c:v>
                </c:pt>
                <c:pt idx="122">
                  <c:v>23.085117</c:v>
                </c:pt>
                <c:pt idx="123">
                  <c:v>24.034354</c:v>
                </c:pt>
                <c:pt idx="124">
                  <c:v>25.484957000000001</c:v>
                </c:pt>
                <c:pt idx="125">
                  <c:v>26.528680999999999</c:v>
                </c:pt>
                <c:pt idx="126">
                  <c:v>27.894985999999999</c:v>
                </c:pt>
                <c:pt idx="127">
                  <c:v>28.949162999999999</c:v>
                </c:pt>
                <c:pt idx="128">
                  <c:v>29.997109999999999</c:v>
                </c:pt>
                <c:pt idx="129">
                  <c:v>31.265143999999999</c:v>
                </c:pt>
                <c:pt idx="130">
                  <c:v>32.257665000000003</c:v>
                </c:pt>
                <c:pt idx="131">
                  <c:v>33.531011999999997</c:v>
                </c:pt>
                <c:pt idx="132">
                  <c:v>34.594270000000002</c:v>
                </c:pt>
                <c:pt idx="133">
                  <c:v>35.827589000000003</c:v>
                </c:pt>
                <c:pt idx="134">
                  <c:v>36.652729000000001</c:v>
                </c:pt>
                <c:pt idx="135">
                  <c:v>37.742092999999997</c:v>
                </c:pt>
                <c:pt idx="136">
                  <c:v>38.621892000000003</c:v>
                </c:pt>
                <c:pt idx="137">
                  <c:v>39.830016999999998</c:v>
                </c:pt>
                <c:pt idx="138">
                  <c:v>40.878343999999998</c:v>
                </c:pt>
                <c:pt idx="139">
                  <c:v>41.510494999999999</c:v>
                </c:pt>
                <c:pt idx="140">
                  <c:v>42.402292000000003</c:v>
                </c:pt>
                <c:pt idx="141">
                  <c:v>43.693677999999998</c:v>
                </c:pt>
                <c:pt idx="142">
                  <c:v>44.703037000000002</c:v>
                </c:pt>
                <c:pt idx="143">
                  <c:v>45.474007999999998</c:v>
                </c:pt>
                <c:pt idx="144">
                  <c:v>46.575059000000003</c:v>
                </c:pt>
                <c:pt idx="145">
                  <c:v>47.491066000000004</c:v>
                </c:pt>
                <c:pt idx="146">
                  <c:v>48.394044999999998</c:v>
                </c:pt>
                <c:pt idx="147">
                  <c:v>49.378310999999997</c:v>
                </c:pt>
                <c:pt idx="148">
                  <c:v>50.076476</c:v>
                </c:pt>
                <c:pt idx="149">
                  <c:v>50.591664000000002</c:v>
                </c:pt>
                <c:pt idx="150">
                  <c:v>51.655271999999997</c:v>
                </c:pt>
                <c:pt idx="151">
                  <c:v>52.360255000000002</c:v>
                </c:pt>
                <c:pt idx="152">
                  <c:v>53.248432999999999</c:v>
                </c:pt>
                <c:pt idx="153">
                  <c:v>54.182729000000002</c:v>
                </c:pt>
                <c:pt idx="154">
                  <c:v>54.705872999999997</c:v>
                </c:pt>
                <c:pt idx="155">
                  <c:v>55.243800999999998</c:v>
                </c:pt>
                <c:pt idx="156">
                  <c:v>56.042802000000002</c:v>
                </c:pt>
                <c:pt idx="157">
                  <c:v>56.534035000000003</c:v>
                </c:pt>
                <c:pt idx="158">
                  <c:v>57.489708999999998</c:v>
                </c:pt>
                <c:pt idx="159">
                  <c:v>58.145538000000002</c:v>
                </c:pt>
                <c:pt idx="160">
                  <c:v>58.907463999999997</c:v>
                </c:pt>
                <c:pt idx="161">
                  <c:v>59.617804</c:v>
                </c:pt>
                <c:pt idx="162">
                  <c:v>59.908481999999999</c:v>
                </c:pt>
                <c:pt idx="163">
                  <c:v>60.407741999999999</c:v>
                </c:pt>
                <c:pt idx="164">
                  <c:v>60.818148000000001</c:v>
                </c:pt>
                <c:pt idx="165">
                  <c:v>61.212587999999997</c:v>
                </c:pt>
                <c:pt idx="166">
                  <c:v>61.258679999999998</c:v>
                </c:pt>
                <c:pt idx="167">
                  <c:v>62.264738999999999</c:v>
                </c:pt>
                <c:pt idx="168">
                  <c:v>62.810161000000001</c:v>
                </c:pt>
                <c:pt idx="169">
                  <c:v>63.138176000000001</c:v>
                </c:pt>
                <c:pt idx="170">
                  <c:v>63.386220000000002</c:v>
                </c:pt>
                <c:pt idx="171">
                  <c:v>63.629308999999999</c:v>
                </c:pt>
                <c:pt idx="172">
                  <c:v>63.933239</c:v>
                </c:pt>
                <c:pt idx="173">
                  <c:v>64.014634000000001</c:v>
                </c:pt>
                <c:pt idx="174">
                  <c:v>64.171888999999993</c:v>
                </c:pt>
                <c:pt idx="175">
                  <c:v>64.804635000000005</c:v>
                </c:pt>
                <c:pt idx="176">
                  <c:v>64.910454999999999</c:v>
                </c:pt>
                <c:pt idx="177">
                  <c:v>65.068265999999994</c:v>
                </c:pt>
                <c:pt idx="178">
                  <c:v>65.601730000000003</c:v>
                </c:pt>
                <c:pt idx="179">
                  <c:v>65.698848999999996</c:v>
                </c:pt>
                <c:pt idx="180">
                  <c:v>65.827224000000001</c:v>
                </c:pt>
                <c:pt idx="181">
                  <c:v>66.386917999999994</c:v>
                </c:pt>
                <c:pt idx="182">
                  <c:v>66.314076</c:v>
                </c:pt>
                <c:pt idx="183">
                  <c:v>66.243830000000003</c:v>
                </c:pt>
                <c:pt idx="184">
                  <c:v>66.582234</c:v>
                </c:pt>
                <c:pt idx="185">
                  <c:v>66.921299000000005</c:v>
                </c:pt>
                <c:pt idx="186">
                  <c:v>66.903920999999997</c:v>
                </c:pt>
                <c:pt idx="187">
                  <c:v>66.909865999999994</c:v>
                </c:pt>
                <c:pt idx="188">
                  <c:v>66.865886000000003</c:v>
                </c:pt>
                <c:pt idx="189">
                  <c:v>66.751211999999995</c:v>
                </c:pt>
                <c:pt idx="190">
                  <c:v>66.923725000000005</c:v>
                </c:pt>
                <c:pt idx="191">
                  <c:v>66.920276999999999</c:v>
                </c:pt>
                <c:pt idx="192">
                  <c:v>67.042356999999996</c:v>
                </c:pt>
                <c:pt idx="193">
                  <c:v>66.849429000000001</c:v>
                </c:pt>
                <c:pt idx="194">
                  <c:v>66.825687000000002</c:v>
                </c:pt>
                <c:pt idx="195">
                  <c:v>67.322609999999997</c:v>
                </c:pt>
                <c:pt idx="196">
                  <c:v>67.333143000000007</c:v>
                </c:pt>
                <c:pt idx="197">
                  <c:v>67.065976000000006</c:v>
                </c:pt>
                <c:pt idx="198">
                  <c:v>67.230423999999999</c:v>
                </c:pt>
                <c:pt idx="199">
                  <c:v>67.338838999999993</c:v>
                </c:pt>
                <c:pt idx="200">
                  <c:v>67.331087999999994</c:v>
                </c:pt>
                <c:pt idx="201">
                  <c:v>67.164019999999994</c:v>
                </c:pt>
                <c:pt idx="202">
                  <c:v>67.203916000000007</c:v>
                </c:pt>
                <c:pt idx="203">
                  <c:v>67.213398999999995</c:v>
                </c:pt>
                <c:pt idx="204">
                  <c:v>66.526987000000005</c:v>
                </c:pt>
                <c:pt idx="205">
                  <c:v>67.097020000000001</c:v>
                </c:pt>
                <c:pt idx="206">
                  <c:v>67.062068999999994</c:v>
                </c:pt>
                <c:pt idx="207">
                  <c:v>66.730557000000005</c:v>
                </c:pt>
                <c:pt idx="208">
                  <c:v>66.642256000000003</c:v>
                </c:pt>
                <c:pt idx="209">
                  <c:v>66.539044000000004</c:v>
                </c:pt>
                <c:pt idx="210">
                  <c:v>66.657426000000001</c:v>
                </c:pt>
                <c:pt idx="211">
                  <c:v>66.268351999999993</c:v>
                </c:pt>
                <c:pt idx="212">
                  <c:v>66.464376999999999</c:v>
                </c:pt>
                <c:pt idx="213">
                  <c:v>66.383143000000004</c:v>
                </c:pt>
                <c:pt idx="214">
                  <c:v>66.212063999999998</c:v>
                </c:pt>
                <c:pt idx="215">
                  <c:v>66.046308999999994</c:v>
                </c:pt>
                <c:pt idx="216">
                  <c:v>66.138484000000005</c:v>
                </c:pt>
                <c:pt idx="217">
                  <c:v>65.969988999999998</c:v>
                </c:pt>
                <c:pt idx="218">
                  <c:v>65.630292999999995</c:v>
                </c:pt>
                <c:pt idx="219">
                  <c:v>65.308295999999999</c:v>
                </c:pt>
                <c:pt idx="220">
                  <c:v>65.363731999999999</c:v>
                </c:pt>
                <c:pt idx="221">
                  <c:v>65.195672000000002</c:v>
                </c:pt>
                <c:pt idx="222">
                  <c:v>65.034477999999993</c:v>
                </c:pt>
                <c:pt idx="223">
                  <c:v>65.183411000000007</c:v>
                </c:pt>
                <c:pt idx="224">
                  <c:v>64.770757000000003</c:v>
                </c:pt>
                <c:pt idx="225">
                  <c:v>64.348944000000003</c:v>
                </c:pt>
                <c:pt idx="226">
                  <c:v>63.689748000000002</c:v>
                </c:pt>
                <c:pt idx="227">
                  <c:v>63.325814000000001</c:v>
                </c:pt>
                <c:pt idx="228">
                  <c:v>63.230181999999999</c:v>
                </c:pt>
                <c:pt idx="229">
                  <c:v>63.030704999999998</c:v>
                </c:pt>
                <c:pt idx="230">
                  <c:v>62.493392</c:v>
                </c:pt>
                <c:pt idx="231">
                  <c:v>62.188304000000002</c:v>
                </c:pt>
                <c:pt idx="232">
                  <c:v>61.832625999999998</c:v>
                </c:pt>
                <c:pt idx="233">
                  <c:v>61.853572999999997</c:v>
                </c:pt>
                <c:pt idx="234">
                  <c:v>61.587052</c:v>
                </c:pt>
                <c:pt idx="235">
                  <c:v>60.980179</c:v>
                </c:pt>
                <c:pt idx="236">
                  <c:v>60.779176</c:v>
                </c:pt>
                <c:pt idx="237">
                  <c:v>60.222223</c:v>
                </c:pt>
                <c:pt idx="238">
                  <c:v>59.523994999999999</c:v>
                </c:pt>
                <c:pt idx="239">
                  <c:v>58.850561999999996</c:v>
                </c:pt>
                <c:pt idx="240">
                  <c:v>58.524830999999999</c:v>
                </c:pt>
                <c:pt idx="241">
                  <c:v>57.899107000000001</c:v>
                </c:pt>
                <c:pt idx="242">
                  <c:v>57.392519</c:v>
                </c:pt>
                <c:pt idx="243">
                  <c:v>57.078553999999997</c:v>
                </c:pt>
                <c:pt idx="244">
                  <c:v>56.066546000000002</c:v>
                </c:pt>
                <c:pt idx="245">
                  <c:v>55.388057000000003</c:v>
                </c:pt>
                <c:pt idx="246">
                  <c:v>54.911230000000003</c:v>
                </c:pt>
                <c:pt idx="247">
                  <c:v>54.129376000000001</c:v>
                </c:pt>
                <c:pt idx="248">
                  <c:v>53.214364000000003</c:v>
                </c:pt>
                <c:pt idx="249">
                  <c:v>52.626126999999997</c:v>
                </c:pt>
                <c:pt idx="250">
                  <c:v>51.740374000000003</c:v>
                </c:pt>
                <c:pt idx="251">
                  <c:v>50.684125999999999</c:v>
                </c:pt>
                <c:pt idx="252">
                  <c:v>49.818012000000003</c:v>
                </c:pt>
                <c:pt idx="253">
                  <c:v>49.160984999999997</c:v>
                </c:pt>
                <c:pt idx="254">
                  <c:v>48.199567999999999</c:v>
                </c:pt>
                <c:pt idx="255">
                  <c:v>47.738205999999998</c:v>
                </c:pt>
                <c:pt idx="256">
                  <c:v>46.642161999999999</c:v>
                </c:pt>
                <c:pt idx="257">
                  <c:v>45.560386999999999</c:v>
                </c:pt>
                <c:pt idx="258">
                  <c:v>44.861981</c:v>
                </c:pt>
                <c:pt idx="259">
                  <c:v>44.015757999999998</c:v>
                </c:pt>
                <c:pt idx="260">
                  <c:v>43.158735999999998</c:v>
                </c:pt>
                <c:pt idx="261">
                  <c:v>42.157775000000001</c:v>
                </c:pt>
                <c:pt idx="262">
                  <c:v>40.889574000000003</c:v>
                </c:pt>
                <c:pt idx="263">
                  <c:v>40.129756</c:v>
                </c:pt>
                <c:pt idx="264">
                  <c:v>39.324477000000002</c:v>
                </c:pt>
                <c:pt idx="265">
                  <c:v>38.053716000000001</c:v>
                </c:pt>
                <c:pt idx="266">
                  <c:v>37.124298000000003</c:v>
                </c:pt>
                <c:pt idx="267">
                  <c:v>35.893771999999998</c:v>
                </c:pt>
                <c:pt idx="268">
                  <c:v>34.694842999999999</c:v>
                </c:pt>
                <c:pt idx="269">
                  <c:v>33.737853999999999</c:v>
                </c:pt>
                <c:pt idx="270">
                  <c:v>32.385227</c:v>
                </c:pt>
                <c:pt idx="271">
                  <c:v>31.553516999999999</c:v>
                </c:pt>
                <c:pt idx="272">
                  <c:v>30.110802</c:v>
                </c:pt>
                <c:pt idx="273">
                  <c:v>28.85097</c:v>
                </c:pt>
                <c:pt idx="274">
                  <c:v>27.786034000000001</c:v>
                </c:pt>
                <c:pt idx="275">
                  <c:v>26.387661999999999</c:v>
                </c:pt>
                <c:pt idx="276">
                  <c:v>25.303056000000002</c:v>
                </c:pt>
                <c:pt idx="277">
                  <c:v>23.797917999999999</c:v>
                </c:pt>
                <c:pt idx="278">
                  <c:v>22.692354000000002</c:v>
                </c:pt>
                <c:pt idx="279">
                  <c:v>21.514628999999999</c:v>
                </c:pt>
                <c:pt idx="280">
                  <c:v>20.185020999999999</c:v>
                </c:pt>
                <c:pt idx="281">
                  <c:v>18.895325</c:v>
                </c:pt>
                <c:pt idx="282">
                  <c:v>17.359452000000001</c:v>
                </c:pt>
                <c:pt idx="283">
                  <c:v>16.189018999999998</c:v>
                </c:pt>
                <c:pt idx="284">
                  <c:v>14.947825999999999</c:v>
                </c:pt>
                <c:pt idx="285">
                  <c:v>13.855624000000001</c:v>
                </c:pt>
                <c:pt idx="286">
                  <c:v>12.483492999999999</c:v>
                </c:pt>
                <c:pt idx="287">
                  <c:v>11.261011</c:v>
                </c:pt>
                <c:pt idx="288">
                  <c:v>9.40306</c:v>
                </c:pt>
                <c:pt idx="289">
                  <c:v>8.2284702999999997</c:v>
                </c:pt>
                <c:pt idx="290">
                  <c:v>7.0168170999999999</c:v>
                </c:pt>
                <c:pt idx="291">
                  <c:v>5.8542405999999998</c:v>
                </c:pt>
                <c:pt idx="292">
                  <c:v>4.7442003000000001</c:v>
                </c:pt>
                <c:pt idx="293">
                  <c:v>3.0040607000000001</c:v>
                </c:pt>
                <c:pt idx="294">
                  <c:v>1.7224177000000001</c:v>
                </c:pt>
                <c:pt idx="295">
                  <c:v>0.14545781999999999</c:v>
                </c:pt>
                <c:pt idx="296">
                  <c:v>-1.1872047999999999</c:v>
                </c:pt>
                <c:pt idx="297">
                  <c:v>-2.3190401</c:v>
                </c:pt>
                <c:pt idx="298">
                  <c:v>-3.7462030999999998</c:v>
                </c:pt>
                <c:pt idx="299">
                  <c:v>-5.4684790000000003</c:v>
                </c:pt>
                <c:pt idx="300">
                  <c:v>-6.8936318999999999</c:v>
                </c:pt>
                <c:pt idx="301">
                  <c:v>-8.3371750000000002</c:v>
                </c:pt>
                <c:pt idx="302">
                  <c:v>-9.4997068999999996</c:v>
                </c:pt>
                <c:pt idx="303">
                  <c:v>-10.897926</c:v>
                </c:pt>
                <c:pt idx="304">
                  <c:v>-12.382066</c:v>
                </c:pt>
                <c:pt idx="305">
                  <c:v>-13.812614999999999</c:v>
                </c:pt>
                <c:pt idx="306">
                  <c:v>-15.336660999999999</c:v>
                </c:pt>
                <c:pt idx="307">
                  <c:v>-16.451481000000001</c:v>
                </c:pt>
                <c:pt idx="308">
                  <c:v>-18.1906</c:v>
                </c:pt>
                <c:pt idx="309">
                  <c:v>-19.791537000000002</c:v>
                </c:pt>
                <c:pt idx="310">
                  <c:v>-21.546471</c:v>
                </c:pt>
                <c:pt idx="311">
                  <c:v>-22.835242999999998</c:v>
                </c:pt>
                <c:pt idx="312">
                  <c:v>-24.491422</c:v>
                </c:pt>
                <c:pt idx="313">
                  <c:v>-26.082878000000001</c:v>
                </c:pt>
                <c:pt idx="314">
                  <c:v>-27.888089000000001</c:v>
                </c:pt>
                <c:pt idx="315">
                  <c:v>-29.608594</c:v>
                </c:pt>
                <c:pt idx="316">
                  <c:v>-30.836158000000001</c:v>
                </c:pt>
                <c:pt idx="317">
                  <c:v>-32.422744999999999</c:v>
                </c:pt>
                <c:pt idx="318">
                  <c:v>-33.796616</c:v>
                </c:pt>
                <c:pt idx="319">
                  <c:v>-35.408830999999999</c:v>
                </c:pt>
                <c:pt idx="320">
                  <c:v>-37.367624999999997</c:v>
                </c:pt>
                <c:pt idx="321">
                  <c:v>-39.007040000000003</c:v>
                </c:pt>
                <c:pt idx="322">
                  <c:v>-40.302407000000002</c:v>
                </c:pt>
                <c:pt idx="323">
                  <c:v>-42.618896999999997</c:v>
                </c:pt>
                <c:pt idx="324">
                  <c:v>-44.023595</c:v>
                </c:pt>
                <c:pt idx="325">
                  <c:v>-45.986736999999998</c:v>
                </c:pt>
                <c:pt idx="326">
                  <c:v>-47.659100000000002</c:v>
                </c:pt>
                <c:pt idx="327">
                  <c:v>-49.544764000000001</c:v>
                </c:pt>
                <c:pt idx="328">
                  <c:v>-51.298662999999998</c:v>
                </c:pt>
                <c:pt idx="329">
                  <c:v>-53.02084</c:v>
                </c:pt>
                <c:pt idx="330">
                  <c:v>-54.670434999999998</c:v>
                </c:pt>
                <c:pt idx="331">
                  <c:v>-56.305205999999998</c:v>
                </c:pt>
                <c:pt idx="332">
                  <c:v>-58.212009999999999</c:v>
                </c:pt>
                <c:pt idx="333">
                  <c:v>-59.861320999999997</c:v>
                </c:pt>
                <c:pt idx="334">
                  <c:v>-61.62697</c:v>
                </c:pt>
                <c:pt idx="335">
                  <c:v>-63.236552000000003</c:v>
                </c:pt>
                <c:pt idx="336">
                  <c:v>-65.074455</c:v>
                </c:pt>
                <c:pt idx="337">
                  <c:v>-66.819880999999995</c:v>
                </c:pt>
                <c:pt idx="338">
                  <c:v>-68.709791999999993</c:v>
                </c:pt>
                <c:pt idx="339">
                  <c:v>-70.896379999999994</c:v>
                </c:pt>
                <c:pt idx="340">
                  <c:v>-72.899343999999999</c:v>
                </c:pt>
                <c:pt idx="341">
                  <c:v>-74.490364</c:v>
                </c:pt>
                <c:pt idx="342">
                  <c:v>-75.876805000000004</c:v>
                </c:pt>
                <c:pt idx="343">
                  <c:v>-77.707651999999996</c:v>
                </c:pt>
                <c:pt idx="344">
                  <c:v>-79.198357000000001</c:v>
                </c:pt>
                <c:pt idx="345">
                  <c:v>-80.631103999999993</c:v>
                </c:pt>
                <c:pt idx="346">
                  <c:v>-82.402761999999996</c:v>
                </c:pt>
                <c:pt idx="347">
                  <c:v>-83.955240000000003</c:v>
                </c:pt>
                <c:pt idx="348">
                  <c:v>-85.628066000000004</c:v>
                </c:pt>
                <c:pt idx="349">
                  <c:v>-86.883469000000005</c:v>
                </c:pt>
                <c:pt idx="350">
                  <c:v>-88.224857</c:v>
                </c:pt>
                <c:pt idx="351">
                  <c:v>-89.305448999999996</c:v>
                </c:pt>
                <c:pt idx="352">
                  <c:v>-90.005590999999995</c:v>
                </c:pt>
                <c:pt idx="353">
                  <c:v>-90.447631999999999</c:v>
                </c:pt>
                <c:pt idx="354">
                  <c:v>-90.618343999999993</c:v>
                </c:pt>
                <c:pt idx="355">
                  <c:v>-90.719967999999994</c:v>
                </c:pt>
                <c:pt idx="356">
                  <c:v>-90.14546</c:v>
                </c:pt>
                <c:pt idx="357">
                  <c:v>-88.815697999999998</c:v>
                </c:pt>
                <c:pt idx="358">
                  <c:v>-87.125359000000003</c:v>
                </c:pt>
                <c:pt idx="359">
                  <c:v>-84.476477000000003</c:v>
                </c:pt>
                <c:pt idx="360">
                  <c:v>-80.652101000000002</c:v>
                </c:pt>
                <c:pt idx="361">
                  <c:v>-76.309541999999993</c:v>
                </c:pt>
                <c:pt idx="362">
                  <c:v>-69.862613999999994</c:v>
                </c:pt>
                <c:pt idx="363">
                  <c:v>-61.718755999999999</c:v>
                </c:pt>
                <c:pt idx="364">
                  <c:v>-50.890248999999997</c:v>
                </c:pt>
                <c:pt idx="365">
                  <c:v>-37.123320999999997</c:v>
                </c:pt>
                <c:pt idx="366">
                  <c:v>-19.121549999999999</c:v>
                </c:pt>
                <c:pt idx="367">
                  <c:v>4.4406736000000002</c:v>
                </c:pt>
                <c:pt idx="368">
                  <c:v>34.962862000000001</c:v>
                </c:pt>
                <c:pt idx="369">
                  <c:v>74.281177</c:v>
                </c:pt>
                <c:pt idx="370">
                  <c:v>127.77907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57"/>
          <c:order val="57"/>
          <c:spPr>
            <a:solidFill>
              <a:schemeClr val="accent4"/>
            </a:solidFill>
            <a:ln/>
            <a:effectLst/>
            <a:sp3d/>
          </c:spPr>
          <c:val>
            <c:numRef>
              <c:f>'F(q,E)'!$BH$10:$BH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15.04884</c:v>
                </c:pt>
                <c:pt idx="32">
                  <c:v>68.431539999999998</c:v>
                </c:pt>
                <c:pt idx="33">
                  <c:v>32.875962000000001</c:v>
                </c:pt>
                <c:pt idx="34">
                  <c:v>5.1286056999999996</c:v>
                </c:pt>
                <c:pt idx="35">
                  <c:v>-16.121272000000001</c:v>
                </c:pt>
                <c:pt idx="36">
                  <c:v>-32.672463999999998</c:v>
                </c:pt>
                <c:pt idx="37">
                  <c:v>-45.675942999999997</c:v>
                </c:pt>
                <c:pt idx="38">
                  <c:v>-55.923361</c:v>
                </c:pt>
                <c:pt idx="39">
                  <c:v>-63.883850000000002</c:v>
                </c:pt>
                <c:pt idx="40">
                  <c:v>-70.082769999999996</c:v>
                </c:pt>
                <c:pt idx="41">
                  <c:v>-74.687730999999999</c:v>
                </c:pt>
                <c:pt idx="42">
                  <c:v>-78.001023000000004</c:v>
                </c:pt>
                <c:pt idx="43">
                  <c:v>-80.801756999999995</c:v>
                </c:pt>
                <c:pt idx="44">
                  <c:v>-82.546189999999996</c:v>
                </c:pt>
                <c:pt idx="45">
                  <c:v>-83.372691000000003</c:v>
                </c:pt>
                <c:pt idx="46">
                  <c:v>-84.542422000000002</c:v>
                </c:pt>
                <c:pt idx="47">
                  <c:v>-84.812121000000005</c:v>
                </c:pt>
                <c:pt idx="48">
                  <c:v>-84.748675000000006</c:v>
                </c:pt>
                <c:pt idx="49">
                  <c:v>-83.790769999999995</c:v>
                </c:pt>
                <c:pt idx="50">
                  <c:v>-83.341882999999996</c:v>
                </c:pt>
                <c:pt idx="51">
                  <c:v>-82.577156000000002</c:v>
                </c:pt>
                <c:pt idx="52">
                  <c:v>-81.291524999999993</c:v>
                </c:pt>
                <c:pt idx="53">
                  <c:v>-80.488484999999997</c:v>
                </c:pt>
                <c:pt idx="54">
                  <c:v>-79.214594000000005</c:v>
                </c:pt>
                <c:pt idx="55">
                  <c:v>-77.948772000000005</c:v>
                </c:pt>
                <c:pt idx="56">
                  <c:v>-76.472616000000002</c:v>
                </c:pt>
                <c:pt idx="57">
                  <c:v>-75.037696999999994</c:v>
                </c:pt>
                <c:pt idx="58">
                  <c:v>-73.387241000000003</c:v>
                </c:pt>
                <c:pt idx="59">
                  <c:v>-71.417253000000002</c:v>
                </c:pt>
                <c:pt idx="60">
                  <c:v>-70.015666999999993</c:v>
                </c:pt>
                <c:pt idx="61">
                  <c:v>-68.796046000000004</c:v>
                </c:pt>
                <c:pt idx="62">
                  <c:v>-66.791732999999994</c:v>
                </c:pt>
                <c:pt idx="63">
                  <c:v>-64.984149000000002</c:v>
                </c:pt>
                <c:pt idx="64">
                  <c:v>-63.116261000000002</c:v>
                </c:pt>
                <c:pt idx="65">
                  <c:v>-61.772765999999997</c:v>
                </c:pt>
                <c:pt idx="66">
                  <c:v>-60.09825</c:v>
                </c:pt>
                <c:pt idx="67">
                  <c:v>-58.342067999999998</c:v>
                </c:pt>
                <c:pt idx="68">
                  <c:v>-56.504469</c:v>
                </c:pt>
                <c:pt idx="69">
                  <c:v>-54.683801000000003</c:v>
                </c:pt>
                <c:pt idx="70">
                  <c:v>-53.103003000000001</c:v>
                </c:pt>
                <c:pt idx="71">
                  <c:v>-51.224559999999997</c:v>
                </c:pt>
                <c:pt idx="72">
                  <c:v>-49.456392000000001</c:v>
                </c:pt>
                <c:pt idx="73">
                  <c:v>-47.887027000000003</c:v>
                </c:pt>
                <c:pt idx="74">
                  <c:v>-46.218743000000003</c:v>
                </c:pt>
                <c:pt idx="75">
                  <c:v>-44.613106999999999</c:v>
                </c:pt>
                <c:pt idx="76">
                  <c:v>-43.141703999999997</c:v>
                </c:pt>
                <c:pt idx="77">
                  <c:v>-41.554783</c:v>
                </c:pt>
                <c:pt idx="78">
                  <c:v>-39.990780000000001</c:v>
                </c:pt>
                <c:pt idx="79">
                  <c:v>-38.133574000000003</c:v>
                </c:pt>
                <c:pt idx="80">
                  <c:v>-36.720616</c:v>
                </c:pt>
                <c:pt idx="81">
                  <c:v>-35.246513999999998</c:v>
                </c:pt>
                <c:pt idx="82">
                  <c:v>-33.864288000000002</c:v>
                </c:pt>
                <c:pt idx="83">
                  <c:v>-32.135280000000002</c:v>
                </c:pt>
                <c:pt idx="84">
                  <c:v>-30.518844000000001</c:v>
                </c:pt>
                <c:pt idx="85">
                  <c:v>-29.208846999999999</c:v>
                </c:pt>
                <c:pt idx="86">
                  <c:v>-27.517541000000001</c:v>
                </c:pt>
                <c:pt idx="87">
                  <c:v>-25.657499000000001</c:v>
                </c:pt>
                <c:pt idx="88">
                  <c:v>-24.49399</c:v>
                </c:pt>
                <c:pt idx="89">
                  <c:v>-22.993200000000002</c:v>
                </c:pt>
                <c:pt idx="90">
                  <c:v>-21.484425000000002</c:v>
                </c:pt>
                <c:pt idx="91">
                  <c:v>-19.962672000000001</c:v>
                </c:pt>
                <c:pt idx="92">
                  <c:v>-18.160900999999999</c:v>
                </c:pt>
                <c:pt idx="93">
                  <c:v>-16.656372999999999</c:v>
                </c:pt>
                <c:pt idx="94">
                  <c:v>-15.313245999999999</c:v>
                </c:pt>
                <c:pt idx="95">
                  <c:v>-13.778071000000001</c:v>
                </c:pt>
                <c:pt idx="96">
                  <c:v>-12.505769000000001</c:v>
                </c:pt>
                <c:pt idx="97">
                  <c:v>-10.93022</c:v>
                </c:pt>
                <c:pt idx="98">
                  <c:v>-9.5669187000000004</c:v>
                </c:pt>
                <c:pt idx="99">
                  <c:v>-8.3857517000000001</c:v>
                </c:pt>
                <c:pt idx="100">
                  <c:v>-6.9978531000000004</c:v>
                </c:pt>
                <c:pt idx="101">
                  <c:v>-5.9327879000000001</c:v>
                </c:pt>
                <c:pt idx="102">
                  <c:v>-4.180599</c:v>
                </c:pt>
                <c:pt idx="103">
                  <c:v>-2.9518960000000001</c:v>
                </c:pt>
                <c:pt idx="104">
                  <c:v>-1.7551808</c:v>
                </c:pt>
                <c:pt idx="105">
                  <c:v>-0.15358350000000001</c:v>
                </c:pt>
                <c:pt idx="106">
                  <c:v>1.1174801000000001</c:v>
                </c:pt>
                <c:pt idx="107">
                  <c:v>2.3647065999999999</c:v>
                </c:pt>
                <c:pt idx="108">
                  <c:v>3.5958942999999999</c:v>
                </c:pt>
                <c:pt idx="109">
                  <c:v>4.8570772</c:v>
                </c:pt>
                <c:pt idx="110">
                  <c:v>6.2857729999999998</c:v>
                </c:pt>
                <c:pt idx="111">
                  <c:v>7.5909966999999998</c:v>
                </c:pt>
                <c:pt idx="112">
                  <c:v>8.8766700000000007</c:v>
                </c:pt>
                <c:pt idx="113">
                  <c:v>10.239603000000001</c:v>
                </c:pt>
                <c:pt idx="114">
                  <c:v>11.579632999999999</c:v>
                </c:pt>
                <c:pt idx="115">
                  <c:v>12.52253</c:v>
                </c:pt>
                <c:pt idx="116">
                  <c:v>13.928607</c:v>
                </c:pt>
                <c:pt idx="117">
                  <c:v>15.359572</c:v>
                </c:pt>
                <c:pt idx="118">
                  <c:v>16.458462000000001</c:v>
                </c:pt>
                <c:pt idx="119">
                  <c:v>17.842780999999999</c:v>
                </c:pt>
                <c:pt idx="120">
                  <c:v>18.67108</c:v>
                </c:pt>
                <c:pt idx="121">
                  <c:v>19.954273000000001</c:v>
                </c:pt>
                <c:pt idx="122">
                  <c:v>21.311678000000001</c:v>
                </c:pt>
                <c:pt idx="123">
                  <c:v>22.315698000000001</c:v>
                </c:pt>
                <c:pt idx="124">
                  <c:v>23.533308000000002</c:v>
                </c:pt>
                <c:pt idx="125">
                  <c:v>24.907456</c:v>
                </c:pt>
                <c:pt idx="126">
                  <c:v>26.126811</c:v>
                </c:pt>
                <c:pt idx="127">
                  <c:v>27.175837000000001</c:v>
                </c:pt>
                <c:pt idx="128">
                  <c:v>28.202852</c:v>
                </c:pt>
                <c:pt idx="129">
                  <c:v>29.391573999999999</c:v>
                </c:pt>
                <c:pt idx="130">
                  <c:v>30.652345</c:v>
                </c:pt>
                <c:pt idx="131">
                  <c:v>31.751726999999999</c:v>
                </c:pt>
                <c:pt idx="132">
                  <c:v>32.632035000000002</c:v>
                </c:pt>
                <c:pt idx="133">
                  <c:v>33.997135999999998</c:v>
                </c:pt>
                <c:pt idx="134">
                  <c:v>34.760179000000001</c:v>
                </c:pt>
                <c:pt idx="135">
                  <c:v>35.467827</c:v>
                </c:pt>
                <c:pt idx="136">
                  <c:v>36.534180999999997</c:v>
                </c:pt>
                <c:pt idx="137">
                  <c:v>37.522033999999998</c:v>
                </c:pt>
                <c:pt idx="138">
                  <c:v>38.684133000000003</c:v>
                </c:pt>
                <c:pt idx="139">
                  <c:v>39.549745000000001</c:v>
                </c:pt>
                <c:pt idx="140">
                  <c:v>40.114023000000003</c:v>
                </c:pt>
                <c:pt idx="141">
                  <c:v>41.129752000000003</c:v>
                </c:pt>
                <c:pt idx="142">
                  <c:v>42.118153</c:v>
                </c:pt>
                <c:pt idx="143">
                  <c:v>43.112012999999997</c:v>
                </c:pt>
                <c:pt idx="144">
                  <c:v>43.928505999999999</c:v>
                </c:pt>
                <c:pt idx="145">
                  <c:v>44.834465000000002</c:v>
                </c:pt>
                <c:pt idx="146">
                  <c:v>45.650222999999997</c:v>
                </c:pt>
                <c:pt idx="147">
                  <c:v>46.341304999999998</c:v>
                </c:pt>
                <c:pt idx="148">
                  <c:v>47.324407999999998</c:v>
                </c:pt>
                <c:pt idx="149">
                  <c:v>47.9726</c:v>
                </c:pt>
                <c:pt idx="150">
                  <c:v>49.077086999999999</c:v>
                </c:pt>
                <c:pt idx="151">
                  <c:v>50.058214</c:v>
                </c:pt>
                <c:pt idx="152">
                  <c:v>50.813702999999997</c:v>
                </c:pt>
                <c:pt idx="153">
                  <c:v>51.447982000000003</c:v>
                </c:pt>
                <c:pt idx="154">
                  <c:v>51.944003000000002</c:v>
                </c:pt>
                <c:pt idx="155">
                  <c:v>52.998055000000001</c:v>
                </c:pt>
                <c:pt idx="156">
                  <c:v>53.66001</c:v>
                </c:pt>
                <c:pt idx="157">
                  <c:v>54.333058999999999</c:v>
                </c:pt>
                <c:pt idx="158">
                  <c:v>54.502513999999998</c:v>
                </c:pt>
                <c:pt idx="159">
                  <c:v>55.133814999999998</c:v>
                </c:pt>
                <c:pt idx="160">
                  <c:v>56.003214999999997</c:v>
                </c:pt>
                <c:pt idx="161">
                  <c:v>56.664906000000002</c:v>
                </c:pt>
                <c:pt idx="162">
                  <c:v>57.197369000000002</c:v>
                </c:pt>
                <c:pt idx="163">
                  <c:v>57.705165000000001</c:v>
                </c:pt>
                <c:pt idx="164">
                  <c:v>58.275964000000002</c:v>
                </c:pt>
                <c:pt idx="165">
                  <c:v>58.357084999999998</c:v>
                </c:pt>
                <c:pt idx="166">
                  <c:v>58.721800000000002</c:v>
                </c:pt>
                <c:pt idx="167">
                  <c:v>59.334395999999998</c:v>
                </c:pt>
                <c:pt idx="168">
                  <c:v>59.934013999999998</c:v>
                </c:pt>
                <c:pt idx="169">
                  <c:v>60.323255000000003</c:v>
                </c:pt>
                <c:pt idx="170">
                  <c:v>60.852091000000001</c:v>
                </c:pt>
                <c:pt idx="171">
                  <c:v>61.088500000000003</c:v>
                </c:pt>
                <c:pt idx="172">
                  <c:v>61.194009999999999</c:v>
                </c:pt>
                <c:pt idx="173">
                  <c:v>61.489972999999999</c:v>
                </c:pt>
                <c:pt idx="174">
                  <c:v>61.646735999999997</c:v>
                </c:pt>
                <c:pt idx="175">
                  <c:v>61.805481999999998</c:v>
                </c:pt>
                <c:pt idx="176">
                  <c:v>62.303851999999999</c:v>
                </c:pt>
                <c:pt idx="177">
                  <c:v>62.531792000000003</c:v>
                </c:pt>
                <c:pt idx="178">
                  <c:v>62.905589999999997</c:v>
                </c:pt>
                <c:pt idx="179">
                  <c:v>63.169714999999997</c:v>
                </c:pt>
                <c:pt idx="180">
                  <c:v>63.396822</c:v>
                </c:pt>
                <c:pt idx="181">
                  <c:v>63.796290999999997</c:v>
                </c:pt>
                <c:pt idx="182">
                  <c:v>63.847907999999997</c:v>
                </c:pt>
                <c:pt idx="183">
                  <c:v>63.907505999999998</c:v>
                </c:pt>
                <c:pt idx="184">
                  <c:v>63.877895000000002</c:v>
                </c:pt>
                <c:pt idx="185">
                  <c:v>64.059089</c:v>
                </c:pt>
                <c:pt idx="186">
                  <c:v>64.137501</c:v>
                </c:pt>
                <c:pt idx="187">
                  <c:v>64.110208999999998</c:v>
                </c:pt>
                <c:pt idx="188">
                  <c:v>64.117547000000002</c:v>
                </c:pt>
                <c:pt idx="189">
                  <c:v>64.023780000000002</c:v>
                </c:pt>
                <c:pt idx="190">
                  <c:v>64.155081999999993</c:v>
                </c:pt>
                <c:pt idx="191">
                  <c:v>64.228026999999997</c:v>
                </c:pt>
                <c:pt idx="192">
                  <c:v>64.485759000000002</c:v>
                </c:pt>
                <c:pt idx="193">
                  <c:v>64.383313999999999</c:v>
                </c:pt>
                <c:pt idx="194">
                  <c:v>64.535459000000003</c:v>
                </c:pt>
                <c:pt idx="195">
                  <c:v>64.443031000000005</c:v>
                </c:pt>
                <c:pt idx="196">
                  <c:v>64.412486999999999</c:v>
                </c:pt>
                <c:pt idx="197">
                  <c:v>64.421841000000001</c:v>
                </c:pt>
                <c:pt idx="198">
                  <c:v>64.731663999999995</c:v>
                </c:pt>
                <c:pt idx="199">
                  <c:v>64.672657000000001</c:v>
                </c:pt>
                <c:pt idx="200">
                  <c:v>64.841741999999996</c:v>
                </c:pt>
                <c:pt idx="201">
                  <c:v>64.777529999999999</c:v>
                </c:pt>
                <c:pt idx="202">
                  <c:v>64.827741000000003</c:v>
                </c:pt>
                <c:pt idx="203">
                  <c:v>64.655913999999996</c:v>
                </c:pt>
                <c:pt idx="204">
                  <c:v>64.601239000000007</c:v>
                </c:pt>
                <c:pt idx="205">
                  <c:v>64.408058999999994</c:v>
                </c:pt>
                <c:pt idx="206">
                  <c:v>64.214106000000001</c:v>
                </c:pt>
                <c:pt idx="207">
                  <c:v>64.419105000000002</c:v>
                </c:pt>
                <c:pt idx="208">
                  <c:v>64.092633000000006</c:v>
                </c:pt>
                <c:pt idx="209">
                  <c:v>64.263079000000005</c:v>
                </c:pt>
                <c:pt idx="210">
                  <c:v>63.985470999999997</c:v>
                </c:pt>
                <c:pt idx="211">
                  <c:v>64.096558000000002</c:v>
                </c:pt>
                <c:pt idx="212">
                  <c:v>63.970531000000001</c:v>
                </c:pt>
                <c:pt idx="213">
                  <c:v>63.864223000000003</c:v>
                </c:pt>
                <c:pt idx="214">
                  <c:v>63.569915000000002</c:v>
                </c:pt>
                <c:pt idx="215">
                  <c:v>63.400587000000002</c:v>
                </c:pt>
                <c:pt idx="216">
                  <c:v>63.537166999999997</c:v>
                </c:pt>
                <c:pt idx="217">
                  <c:v>63.162134999999999</c:v>
                </c:pt>
                <c:pt idx="218">
                  <c:v>63.077966000000004</c:v>
                </c:pt>
                <c:pt idx="219">
                  <c:v>63.150367000000003</c:v>
                </c:pt>
                <c:pt idx="220">
                  <c:v>62.893405999999999</c:v>
                </c:pt>
                <c:pt idx="221">
                  <c:v>62.729779000000001</c:v>
                </c:pt>
                <c:pt idx="222">
                  <c:v>62.738695999999997</c:v>
                </c:pt>
                <c:pt idx="223">
                  <c:v>62.295859999999998</c:v>
                </c:pt>
                <c:pt idx="224">
                  <c:v>61.68694</c:v>
                </c:pt>
                <c:pt idx="225">
                  <c:v>61.151668000000001</c:v>
                </c:pt>
                <c:pt idx="226">
                  <c:v>61.103963999999998</c:v>
                </c:pt>
                <c:pt idx="227">
                  <c:v>61.193877000000001</c:v>
                </c:pt>
                <c:pt idx="228">
                  <c:v>60.895854</c:v>
                </c:pt>
                <c:pt idx="229">
                  <c:v>60.233859000000002</c:v>
                </c:pt>
                <c:pt idx="230">
                  <c:v>60.032735000000002</c:v>
                </c:pt>
                <c:pt idx="231">
                  <c:v>59.878084999999999</c:v>
                </c:pt>
                <c:pt idx="232">
                  <c:v>59.321333000000003</c:v>
                </c:pt>
                <c:pt idx="233">
                  <c:v>59.386132000000003</c:v>
                </c:pt>
                <c:pt idx="234">
                  <c:v>58.777164999999997</c:v>
                </c:pt>
                <c:pt idx="235">
                  <c:v>58.009425999999998</c:v>
                </c:pt>
                <c:pt idx="236">
                  <c:v>57.663451000000002</c:v>
                </c:pt>
                <c:pt idx="237">
                  <c:v>57.467647999999997</c:v>
                </c:pt>
                <c:pt idx="238">
                  <c:v>56.672578999999999</c:v>
                </c:pt>
                <c:pt idx="239">
                  <c:v>56.667819999999999</c:v>
                </c:pt>
                <c:pt idx="240">
                  <c:v>55.823144999999997</c:v>
                </c:pt>
                <c:pt idx="241">
                  <c:v>54.993048000000002</c:v>
                </c:pt>
                <c:pt idx="242">
                  <c:v>54.340347999999999</c:v>
                </c:pt>
                <c:pt idx="243">
                  <c:v>54.117265000000003</c:v>
                </c:pt>
                <c:pt idx="244">
                  <c:v>53.471567</c:v>
                </c:pt>
                <c:pt idx="245">
                  <c:v>52.901922999999996</c:v>
                </c:pt>
                <c:pt idx="246">
                  <c:v>51.954481000000001</c:v>
                </c:pt>
                <c:pt idx="247">
                  <c:v>51.220855</c:v>
                </c:pt>
                <c:pt idx="248">
                  <c:v>50.695129000000001</c:v>
                </c:pt>
                <c:pt idx="249">
                  <c:v>50.128363</c:v>
                </c:pt>
                <c:pt idx="250">
                  <c:v>49.441966000000001</c:v>
                </c:pt>
                <c:pt idx="251">
                  <c:v>48.429698000000002</c:v>
                </c:pt>
                <c:pt idx="252">
                  <c:v>47.273572999999999</c:v>
                </c:pt>
                <c:pt idx="253">
                  <c:v>46.776076000000003</c:v>
                </c:pt>
                <c:pt idx="254">
                  <c:v>45.742897999999997</c:v>
                </c:pt>
                <c:pt idx="255">
                  <c:v>45.087738999999999</c:v>
                </c:pt>
                <c:pt idx="256">
                  <c:v>44.165973999999999</c:v>
                </c:pt>
                <c:pt idx="257">
                  <c:v>43.522297000000002</c:v>
                </c:pt>
                <c:pt idx="258">
                  <c:v>42.597478000000002</c:v>
                </c:pt>
                <c:pt idx="259">
                  <c:v>41.554932999999998</c:v>
                </c:pt>
                <c:pt idx="260">
                  <c:v>40.942984000000003</c:v>
                </c:pt>
                <c:pt idx="261">
                  <c:v>39.882807999999997</c:v>
                </c:pt>
                <c:pt idx="262">
                  <c:v>38.994273</c:v>
                </c:pt>
                <c:pt idx="263">
                  <c:v>37.788538000000003</c:v>
                </c:pt>
                <c:pt idx="264">
                  <c:v>36.525897000000001</c:v>
                </c:pt>
                <c:pt idx="265">
                  <c:v>35.576286000000003</c:v>
                </c:pt>
                <c:pt idx="266">
                  <c:v>34.811087000000001</c:v>
                </c:pt>
                <c:pt idx="267">
                  <c:v>33.932352999999999</c:v>
                </c:pt>
                <c:pt idx="268">
                  <c:v>32.567653999999997</c:v>
                </c:pt>
                <c:pt idx="269">
                  <c:v>31.496573999999999</c:v>
                </c:pt>
                <c:pt idx="270">
                  <c:v>30.415676000000001</c:v>
                </c:pt>
                <c:pt idx="271">
                  <c:v>29.547308000000001</c:v>
                </c:pt>
                <c:pt idx="272">
                  <c:v>28.475058000000001</c:v>
                </c:pt>
                <c:pt idx="273">
                  <c:v>27.077508000000002</c:v>
                </c:pt>
                <c:pt idx="274">
                  <c:v>26.024450999999999</c:v>
                </c:pt>
                <c:pt idx="275">
                  <c:v>24.669125000000001</c:v>
                </c:pt>
                <c:pt idx="276">
                  <c:v>23.646415999999999</c:v>
                </c:pt>
                <c:pt idx="277">
                  <c:v>22.266929000000001</c:v>
                </c:pt>
                <c:pt idx="278">
                  <c:v>21.095241000000001</c:v>
                </c:pt>
                <c:pt idx="279">
                  <c:v>19.916269</c:v>
                </c:pt>
                <c:pt idx="280">
                  <c:v>18.659174</c:v>
                </c:pt>
                <c:pt idx="281">
                  <c:v>16.978280999999999</c:v>
                </c:pt>
                <c:pt idx="282">
                  <c:v>16.208829000000001</c:v>
                </c:pt>
                <c:pt idx="283">
                  <c:v>14.677479999999999</c:v>
                </c:pt>
                <c:pt idx="284">
                  <c:v>13.535551999999999</c:v>
                </c:pt>
                <c:pt idx="285">
                  <c:v>12.671635</c:v>
                </c:pt>
                <c:pt idx="286">
                  <c:v>11.273815000000001</c:v>
                </c:pt>
                <c:pt idx="287">
                  <c:v>10.174737</c:v>
                </c:pt>
                <c:pt idx="288">
                  <c:v>8.9127159999999996</c:v>
                </c:pt>
                <c:pt idx="289">
                  <c:v>7.3442087999999996</c:v>
                </c:pt>
                <c:pt idx="290">
                  <c:v>6.3224556999999999</c:v>
                </c:pt>
                <c:pt idx="291">
                  <c:v>5.1022748</c:v>
                </c:pt>
                <c:pt idx="292">
                  <c:v>3.4254514999999999</c:v>
                </c:pt>
                <c:pt idx="293">
                  <c:v>2.1597979999999999</c:v>
                </c:pt>
                <c:pt idx="294">
                  <c:v>1.0529918</c:v>
                </c:pt>
                <c:pt idx="295">
                  <c:v>-0.61718234000000005</c:v>
                </c:pt>
                <c:pt idx="296">
                  <c:v>-2.1005384999999999</c:v>
                </c:pt>
                <c:pt idx="297">
                  <c:v>-3.2102466999999999</c:v>
                </c:pt>
                <c:pt idx="298">
                  <c:v>-4.4701491999999998</c:v>
                </c:pt>
                <c:pt idx="299">
                  <c:v>-5.7348704000000001</c:v>
                </c:pt>
                <c:pt idx="300">
                  <c:v>-7.2028223999999996</c:v>
                </c:pt>
                <c:pt idx="301">
                  <c:v>-8.4795573999999991</c:v>
                </c:pt>
                <c:pt idx="302">
                  <c:v>-9.8957990000000002</c:v>
                </c:pt>
                <c:pt idx="303">
                  <c:v>-11.194792</c:v>
                </c:pt>
                <c:pt idx="304">
                  <c:v>-12.472308999999999</c:v>
                </c:pt>
                <c:pt idx="305">
                  <c:v>-14.383473</c:v>
                </c:pt>
                <c:pt idx="306">
                  <c:v>-15.613649000000001</c:v>
                </c:pt>
                <c:pt idx="307">
                  <c:v>-17.199254</c:v>
                </c:pt>
                <c:pt idx="308">
                  <c:v>-18.700627000000001</c:v>
                </c:pt>
                <c:pt idx="309">
                  <c:v>-20.057877999999999</c:v>
                </c:pt>
                <c:pt idx="310">
                  <c:v>-21.344389</c:v>
                </c:pt>
                <c:pt idx="311">
                  <c:v>-22.912471</c:v>
                </c:pt>
                <c:pt idx="312">
                  <c:v>-24.653752999999998</c:v>
                </c:pt>
                <c:pt idx="313">
                  <c:v>-25.899832</c:v>
                </c:pt>
                <c:pt idx="314">
                  <c:v>-27.583783</c:v>
                </c:pt>
                <c:pt idx="315">
                  <c:v>-29.160805</c:v>
                </c:pt>
                <c:pt idx="316">
                  <c:v>-30.871267</c:v>
                </c:pt>
                <c:pt idx="317">
                  <c:v>-31.967129</c:v>
                </c:pt>
                <c:pt idx="318">
                  <c:v>-33.711846000000001</c:v>
                </c:pt>
                <c:pt idx="319">
                  <c:v>-35.165953999999999</c:v>
                </c:pt>
                <c:pt idx="320">
                  <c:v>-36.660764</c:v>
                </c:pt>
                <c:pt idx="321">
                  <c:v>-38.671875</c:v>
                </c:pt>
                <c:pt idx="322">
                  <c:v>-40.143909999999998</c:v>
                </c:pt>
                <c:pt idx="323">
                  <c:v>-41.602110000000003</c:v>
                </c:pt>
                <c:pt idx="324">
                  <c:v>-43.431274000000002</c:v>
                </c:pt>
                <c:pt idx="325">
                  <c:v>-45.090229000000001</c:v>
                </c:pt>
                <c:pt idx="326">
                  <c:v>-46.705945</c:v>
                </c:pt>
                <c:pt idx="327">
                  <c:v>-48.126688000000001</c:v>
                </c:pt>
                <c:pt idx="328">
                  <c:v>-49.971688</c:v>
                </c:pt>
                <c:pt idx="329">
                  <c:v>-51.682364999999997</c:v>
                </c:pt>
                <c:pt idx="330">
                  <c:v>-53.412779999999998</c:v>
                </c:pt>
                <c:pt idx="331">
                  <c:v>-55.258862000000001</c:v>
                </c:pt>
                <c:pt idx="332">
                  <c:v>-56.859839999999998</c:v>
                </c:pt>
                <c:pt idx="333">
                  <c:v>-58.552008999999998</c:v>
                </c:pt>
                <c:pt idx="334">
                  <c:v>-60.447622000000003</c:v>
                </c:pt>
                <c:pt idx="335">
                  <c:v>-62.054273999999999</c:v>
                </c:pt>
                <c:pt idx="336">
                  <c:v>-63.627980000000001</c:v>
                </c:pt>
                <c:pt idx="337">
                  <c:v>-65.186063000000004</c:v>
                </c:pt>
                <c:pt idx="338">
                  <c:v>-66.797331999999997</c:v>
                </c:pt>
                <c:pt idx="339">
                  <c:v>-68.690648999999993</c:v>
                </c:pt>
                <c:pt idx="340">
                  <c:v>-70.330614999999995</c:v>
                </c:pt>
                <c:pt idx="341">
                  <c:v>-71.977767999999998</c:v>
                </c:pt>
                <c:pt idx="342">
                  <c:v>-73.613186999999996</c:v>
                </c:pt>
                <c:pt idx="343">
                  <c:v>-74.988459000000006</c:v>
                </c:pt>
                <c:pt idx="344">
                  <c:v>-76.757323999999997</c:v>
                </c:pt>
                <c:pt idx="345">
                  <c:v>-77.940049999999999</c:v>
                </c:pt>
                <c:pt idx="346">
                  <c:v>-79.312211000000005</c:v>
                </c:pt>
                <c:pt idx="347">
                  <c:v>-80.518181999999996</c:v>
                </c:pt>
                <c:pt idx="348">
                  <c:v>-81.808257999999995</c:v>
                </c:pt>
                <c:pt idx="349">
                  <c:v>-83.190177000000006</c:v>
                </c:pt>
                <c:pt idx="350">
                  <c:v>-84.102127999999993</c:v>
                </c:pt>
                <c:pt idx="351">
                  <c:v>-84.510029000000003</c:v>
                </c:pt>
                <c:pt idx="352">
                  <c:v>-85.155595000000005</c:v>
                </c:pt>
                <c:pt idx="353">
                  <c:v>-85.409405000000007</c:v>
                </c:pt>
                <c:pt idx="354">
                  <c:v>-84.919117999999997</c:v>
                </c:pt>
                <c:pt idx="355">
                  <c:v>-84.561584999999994</c:v>
                </c:pt>
                <c:pt idx="356">
                  <c:v>-83.083995999999999</c:v>
                </c:pt>
                <c:pt idx="357">
                  <c:v>-81.212360000000004</c:v>
                </c:pt>
                <c:pt idx="358">
                  <c:v>-78.566221999999996</c:v>
                </c:pt>
                <c:pt idx="359">
                  <c:v>-75.215305999999998</c:v>
                </c:pt>
                <c:pt idx="360">
                  <c:v>-70.626046000000002</c:v>
                </c:pt>
                <c:pt idx="361">
                  <c:v>-64.171999999999997</c:v>
                </c:pt>
                <c:pt idx="362">
                  <c:v>-56.529088000000002</c:v>
                </c:pt>
                <c:pt idx="363">
                  <c:v>-46.026305000000001</c:v>
                </c:pt>
                <c:pt idx="364">
                  <c:v>-32.764366000000003</c:v>
                </c:pt>
                <c:pt idx="365">
                  <c:v>-16.295911</c:v>
                </c:pt>
                <c:pt idx="366">
                  <c:v>5.4822503999999999</c:v>
                </c:pt>
                <c:pt idx="367">
                  <c:v>32.992575000000002</c:v>
                </c:pt>
                <c:pt idx="368">
                  <c:v>68.868639000000002</c:v>
                </c:pt>
                <c:pt idx="369">
                  <c:v>116.27741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58"/>
          <c:order val="58"/>
          <c:spPr>
            <a:solidFill>
              <a:schemeClr val="accent5"/>
            </a:solidFill>
            <a:ln/>
            <a:effectLst/>
            <a:sp3d/>
          </c:spPr>
          <c:val>
            <c:numRef>
              <c:f>'F(q,E)'!$BI$10:$BI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06.63339000000001</c:v>
                </c:pt>
                <c:pt idx="33">
                  <c:v>64.673604999999995</c:v>
                </c:pt>
                <c:pt idx="34">
                  <c:v>32.420183999999999</c:v>
                </c:pt>
                <c:pt idx="35">
                  <c:v>6.870933</c:v>
                </c:pt>
                <c:pt idx="36">
                  <c:v>-12.545408999999999</c:v>
                </c:pt>
                <c:pt idx="37">
                  <c:v>-28.305766999999999</c:v>
                </c:pt>
                <c:pt idx="38">
                  <c:v>-40.707559000000003</c:v>
                </c:pt>
                <c:pt idx="39">
                  <c:v>-50.434356000000001</c:v>
                </c:pt>
                <c:pt idx="40">
                  <c:v>-58.244031</c:v>
                </c:pt>
                <c:pt idx="41">
                  <c:v>-63.706162999999997</c:v>
                </c:pt>
                <c:pt idx="42">
                  <c:v>-68.501171999999997</c:v>
                </c:pt>
                <c:pt idx="43">
                  <c:v>-71.797272000000007</c:v>
                </c:pt>
                <c:pt idx="44">
                  <c:v>-74.510137999999998</c:v>
                </c:pt>
                <c:pt idx="45">
                  <c:v>-76.530860000000004</c:v>
                </c:pt>
                <c:pt idx="46">
                  <c:v>-77.794134</c:v>
                </c:pt>
                <c:pt idx="47">
                  <c:v>-78.684695000000005</c:v>
                </c:pt>
                <c:pt idx="48">
                  <c:v>-78.901077000000001</c:v>
                </c:pt>
                <c:pt idx="49">
                  <c:v>-78.798686000000004</c:v>
                </c:pt>
                <c:pt idx="50">
                  <c:v>-78.313925999999995</c:v>
                </c:pt>
                <c:pt idx="51">
                  <c:v>-77.533244999999994</c:v>
                </c:pt>
                <c:pt idx="52">
                  <c:v>-77.148038999999997</c:v>
                </c:pt>
                <c:pt idx="53">
                  <c:v>-76.567403999999996</c:v>
                </c:pt>
                <c:pt idx="54">
                  <c:v>-75.373318999999995</c:v>
                </c:pt>
                <c:pt idx="55">
                  <c:v>-74.253045999999998</c:v>
                </c:pt>
                <c:pt idx="56">
                  <c:v>-73.145534999999995</c:v>
                </c:pt>
                <c:pt idx="57">
                  <c:v>-72.083917</c:v>
                </c:pt>
                <c:pt idx="58">
                  <c:v>-70.686501000000007</c:v>
                </c:pt>
                <c:pt idx="59">
                  <c:v>-68.902997999999997</c:v>
                </c:pt>
                <c:pt idx="60">
                  <c:v>-67.698841999999999</c:v>
                </c:pt>
                <c:pt idx="61">
                  <c:v>-66.188046</c:v>
                </c:pt>
                <c:pt idx="62">
                  <c:v>-64.511016999999995</c:v>
                </c:pt>
                <c:pt idx="63">
                  <c:v>-63.020778999999997</c:v>
                </c:pt>
                <c:pt idx="64">
                  <c:v>-61.557428999999999</c:v>
                </c:pt>
                <c:pt idx="65">
                  <c:v>-59.597468999999997</c:v>
                </c:pt>
                <c:pt idx="66">
                  <c:v>-57.840646999999997</c:v>
                </c:pt>
                <c:pt idx="67">
                  <c:v>-56.302202000000001</c:v>
                </c:pt>
                <c:pt idx="68">
                  <c:v>-54.735936000000002</c:v>
                </c:pt>
                <c:pt idx="69">
                  <c:v>-53.007970999999998</c:v>
                </c:pt>
                <c:pt idx="70">
                  <c:v>-51.573725000000003</c:v>
                </c:pt>
                <c:pt idx="71">
                  <c:v>-49.883788000000003</c:v>
                </c:pt>
                <c:pt idx="72">
                  <c:v>-48.249952999999998</c:v>
                </c:pt>
                <c:pt idx="73">
                  <c:v>-46.940190000000001</c:v>
                </c:pt>
                <c:pt idx="74">
                  <c:v>-45.355468999999999</c:v>
                </c:pt>
                <c:pt idx="75">
                  <c:v>-43.643943</c:v>
                </c:pt>
                <c:pt idx="76">
                  <c:v>-42.028073999999997</c:v>
                </c:pt>
                <c:pt idx="77">
                  <c:v>-40.626040000000003</c:v>
                </c:pt>
                <c:pt idx="78">
                  <c:v>-38.870697</c:v>
                </c:pt>
                <c:pt idx="79">
                  <c:v>-37.494701999999997</c:v>
                </c:pt>
                <c:pt idx="80">
                  <c:v>-36.049014</c:v>
                </c:pt>
                <c:pt idx="81">
                  <c:v>-34.204348000000003</c:v>
                </c:pt>
                <c:pt idx="82">
                  <c:v>-32.949193999999999</c:v>
                </c:pt>
                <c:pt idx="83">
                  <c:v>-31.165486999999999</c:v>
                </c:pt>
                <c:pt idx="84">
                  <c:v>-29.997890999999999</c:v>
                </c:pt>
                <c:pt idx="85">
                  <c:v>-28.463819000000001</c:v>
                </c:pt>
                <c:pt idx="86">
                  <c:v>-26.816002999999998</c:v>
                </c:pt>
                <c:pt idx="87">
                  <c:v>-25.449396</c:v>
                </c:pt>
                <c:pt idx="88">
                  <c:v>-24.060642000000001</c:v>
                </c:pt>
                <c:pt idx="89">
                  <c:v>-22.842578</c:v>
                </c:pt>
                <c:pt idx="90">
                  <c:v>-21.308554999999998</c:v>
                </c:pt>
                <c:pt idx="91">
                  <c:v>-19.699508999999999</c:v>
                </c:pt>
                <c:pt idx="92">
                  <c:v>-18.319928000000001</c:v>
                </c:pt>
                <c:pt idx="93">
                  <c:v>-16.751881000000001</c:v>
                </c:pt>
                <c:pt idx="94">
                  <c:v>-15.356401</c:v>
                </c:pt>
                <c:pt idx="95">
                  <c:v>-13.843438000000001</c:v>
                </c:pt>
                <c:pt idx="96">
                  <c:v>-12.452718000000001</c:v>
                </c:pt>
                <c:pt idx="97">
                  <c:v>-11.070125000000001</c:v>
                </c:pt>
                <c:pt idx="98">
                  <c:v>-9.6807599999999994</c:v>
                </c:pt>
                <c:pt idx="99">
                  <c:v>-8.3151709</c:v>
                </c:pt>
                <c:pt idx="100">
                  <c:v>-7.0304070999999997</c:v>
                </c:pt>
                <c:pt idx="101">
                  <c:v>-5.7503485000000003</c:v>
                </c:pt>
                <c:pt idx="102">
                  <c:v>-4.5458790999999996</c:v>
                </c:pt>
                <c:pt idx="103">
                  <c:v>-3.1871052</c:v>
                </c:pt>
                <c:pt idx="104">
                  <c:v>-2.1757198</c:v>
                </c:pt>
                <c:pt idx="105">
                  <c:v>-1.1026271000000001</c:v>
                </c:pt>
                <c:pt idx="106">
                  <c:v>0.32845066000000001</c:v>
                </c:pt>
                <c:pt idx="107">
                  <c:v>1.6356272999999999</c:v>
                </c:pt>
                <c:pt idx="108">
                  <c:v>3.0811972000000001</c:v>
                </c:pt>
                <c:pt idx="109">
                  <c:v>4.2087338000000001</c:v>
                </c:pt>
                <c:pt idx="110">
                  <c:v>5.4628274000000001</c:v>
                </c:pt>
                <c:pt idx="111">
                  <c:v>7.1644823000000004</c:v>
                </c:pt>
                <c:pt idx="112">
                  <c:v>8.0478590000000008</c:v>
                </c:pt>
                <c:pt idx="113">
                  <c:v>9.5426528000000008</c:v>
                </c:pt>
                <c:pt idx="114">
                  <c:v>10.579525</c:v>
                </c:pt>
                <c:pt idx="115">
                  <c:v>11.890935000000001</c:v>
                </c:pt>
                <c:pt idx="116">
                  <c:v>13.082838000000001</c:v>
                </c:pt>
                <c:pt idx="117">
                  <c:v>14.528663</c:v>
                </c:pt>
                <c:pt idx="118">
                  <c:v>15.571320999999999</c:v>
                </c:pt>
                <c:pt idx="119">
                  <c:v>16.608217</c:v>
                </c:pt>
                <c:pt idx="120">
                  <c:v>17.927256</c:v>
                </c:pt>
                <c:pt idx="121">
                  <c:v>18.853214000000001</c:v>
                </c:pt>
                <c:pt idx="122">
                  <c:v>19.897361</c:v>
                </c:pt>
                <c:pt idx="123">
                  <c:v>21.412296999999999</c:v>
                </c:pt>
                <c:pt idx="124">
                  <c:v>22.505317000000002</c:v>
                </c:pt>
                <c:pt idx="125">
                  <c:v>23.712645999999999</c:v>
                </c:pt>
                <c:pt idx="126">
                  <c:v>24.932537</c:v>
                </c:pt>
                <c:pt idx="127">
                  <c:v>25.806743999999998</c:v>
                </c:pt>
                <c:pt idx="128">
                  <c:v>26.646070000000002</c:v>
                </c:pt>
                <c:pt idx="129">
                  <c:v>27.751657000000002</c:v>
                </c:pt>
                <c:pt idx="130">
                  <c:v>28.960379</c:v>
                </c:pt>
                <c:pt idx="131">
                  <c:v>29.783256000000002</c:v>
                </c:pt>
                <c:pt idx="132">
                  <c:v>30.799883000000001</c:v>
                </c:pt>
                <c:pt idx="133">
                  <c:v>32.257520999999997</c:v>
                </c:pt>
                <c:pt idx="134">
                  <c:v>33.325113000000002</c:v>
                </c:pt>
                <c:pt idx="135">
                  <c:v>34.108777000000003</c:v>
                </c:pt>
                <c:pt idx="136">
                  <c:v>34.999589</c:v>
                </c:pt>
                <c:pt idx="137">
                  <c:v>35.812024999999998</c:v>
                </c:pt>
                <c:pt idx="138">
                  <c:v>36.755921000000001</c:v>
                </c:pt>
                <c:pt idx="139">
                  <c:v>37.610211</c:v>
                </c:pt>
                <c:pt idx="140">
                  <c:v>38.274036000000002</c:v>
                </c:pt>
                <c:pt idx="141">
                  <c:v>39.287585999999997</c:v>
                </c:pt>
                <c:pt idx="142">
                  <c:v>40.185554000000003</c:v>
                </c:pt>
                <c:pt idx="143">
                  <c:v>41.388877000000001</c:v>
                </c:pt>
                <c:pt idx="144">
                  <c:v>41.971487000000003</c:v>
                </c:pt>
                <c:pt idx="145">
                  <c:v>42.744681999999997</c:v>
                </c:pt>
                <c:pt idx="146">
                  <c:v>43.804341999999998</c:v>
                </c:pt>
                <c:pt idx="147">
                  <c:v>44.435589</c:v>
                </c:pt>
                <c:pt idx="148">
                  <c:v>45.299764000000003</c:v>
                </c:pt>
                <c:pt idx="149">
                  <c:v>46.020696999999998</c:v>
                </c:pt>
                <c:pt idx="150">
                  <c:v>46.903647999999997</c:v>
                </c:pt>
                <c:pt idx="151">
                  <c:v>47.938015</c:v>
                </c:pt>
                <c:pt idx="152">
                  <c:v>48.598939999999999</c:v>
                </c:pt>
                <c:pt idx="153">
                  <c:v>49.141812999999999</c:v>
                </c:pt>
                <c:pt idx="154">
                  <c:v>50.275947000000002</c:v>
                </c:pt>
                <c:pt idx="155">
                  <c:v>50.814404000000003</c:v>
                </c:pt>
                <c:pt idx="156">
                  <c:v>51.125625999999997</c:v>
                </c:pt>
                <c:pt idx="157">
                  <c:v>52.020758000000001</c:v>
                </c:pt>
                <c:pt idx="158">
                  <c:v>52.604585999999998</c:v>
                </c:pt>
                <c:pt idx="159">
                  <c:v>52.943438999999998</c:v>
                </c:pt>
                <c:pt idx="160">
                  <c:v>53.488467999999997</c:v>
                </c:pt>
                <c:pt idx="161">
                  <c:v>54.189413999999999</c:v>
                </c:pt>
                <c:pt idx="162">
                  <c:v>54.893028000000001</c:v>
                </c:pt>
                <c:pt idx="163">
                  <c:v>55.323551000000002</c:v>
                </c:pt>
                <c:pt idx="164">
                  <c:v>55.724741999999999</c:v>
                </c:pt>
                <c:pt idx="165">
                  <c:v>55.946258999999998</c:v>
                </c:pt>
                <c:pt idx="166">
                  <c:v>56.355519999999999</c:v>
                </c:pt>
                <c:pt idx="167">
                  <c:v>56.933036000000001</c:v>
                </c:pt>
                <c:pt idx="168">
                  <c:v>57.418484999999997</c:v>
                </c:pt>
                <c:pt idx="169">
                  <c:v>57.888486999999998</c:v>
                </c:pt>
                <c:pt idx="170">
                  <c:v>58.179689000000003</c:v>
                </c:pt>
                <c:pt idx="171">
                  <c:v>58.803803000000002</c:v>
                </c:pt>
                <c:pt idx="172">
                  <c:v>58.866343000000001</c:v>
                </c:pt>
                <c:pt idx="173">
                  <c:v>59.404904999999999</c:v>
                </c:pt>
                <c:pt idx="174">
                  <c:v>59.531892999999997</c:v>
                </c:pt>
                <c:pt idx="175">
                  <c:v>59.835625999999998</c:v>
                </c:pt>
                <c:pt idx="176">
                  <c:v>60.337442000000003</c:v>
                </c:pt>
                <c:pt idx="177">
                  <c:v>60.553882999999999</c:v>
                </c:pt>
                <c:pt idx="178">
                  <c:v>60.257097999999999</c:v>
                </c:pt>
                <c:pt idx="179">
                  <c:v>60.510469999999998</c:v>
                </c:pt>
                <c:pt idx="180">
                  <c:v>60.818396999999997</c:v>
                </c:pt>
                <c:pt idx="181">
                  <c:v>61.130406000000001</c:v>
                </c:pt>
                <c:pt idx="182">
                  <c:v>61.301706000000003</c:v>
                </c:pt>
                <c:pt idx="183">
                  <c:v>61.657167000000001</c:v>
                </c:pt>
                <c:pt idx="184">
                  <c:v>61.821485000000003</c:v>
                </c:pt>
                <c:pt idx="185">
                  <c:v>61.783526000000002</c:v>
                </c:pt>
                <c:pt idx="186">
                  <c:v>61.880482999999998</c:v>
                </c:pt>
                <c:pt idx="187">
                  <c:v>61.823988</c:v>
                </c:pt>
                <c:pt idx="188">
                  <c:v>61.874827000000003</c:v>
                </c:pt>
                <c:pt idx="189">
                  <c:v>61.999906000000003</c:v>
                </c:pt>
                <c:pt idx="190">
                  <c:v>62.131838000000002</c:v>
                </c:pt>
                <c:pt idx="191">
                  <c:v>62.240448000000001</c:v>
                </c:pt>
                <c:pt idx="192">
                  <c:v>62.301381999999997</c:v>
                </c:pt>
                <c:pt idx="193">
                  <c:v>62.520282000000002</c:v>
                </c:pt>
                <c:pt idx="194">
                  <c:v>62.376795000000001</c:v>
                </c:pt>
                <c:pt idx="195">
                  <c:v>62.089061000000001</c:v>
                </c:pt>
                <c:pt idx="196">
                  <c:v>61.972197000000001</c:v>
                </c:pt>
                <c:pt idx="197">
                  <c:v>62.258507000000002</c:v>
                </c:pt>
                <c:pt idx="198">
                  <c:v>62.314084999999999</c:v>
                </c:pt>
                <c:pt idx="199">
                  <c:v>62.494064000000002</c:v>
                </c:pt>
                <c:pt idx="200">
                  <c:v>62.283293</c:v>
                </c:pt>
                <c:pt idx="201">
                  <c:v>62.570304999999998</c:v>
                </c:pt>
                <c:pt idx="202">
                  <c:v>62.447823</c:v>
                </c:pt>
                <c:pt idx="203">
                  <c:v>62.094016000000003</c:v>
                </c:pt>
                <c:pt idx="204">
                  <c:v>62.067962999999999</c:v>
                </c:pt>
                <c:pt idx="205">
                  <c:v>62.208620000000003</c:v>
                </c:pt>
                <c:pt idx="206">
                  <c:v>62.131270000000001</c:v>
                </c:pt>
                <c:pt idx="207">
                  <c:v>62.147252999999999</c:v>
                </c:pt>
                <c:pt idx="208">
                  <c:v>62.106952999999997</c:v>
                </c:pt>
                <c:pt idx="209">
                  <c:v>62.143512000000001</c:v>
                </c:pt>
                <c:pt idx="210">
                  <c:v>61.995511</c:v>
                </c:pt>
                <c:pt idx="211">
                  <c:v>61.811568999999999</c:v>
                </c:pt>
                <c:pt idx="212">
                  <c:v>61.340676000000002</c:v>
                </c:pt>
                <c:pt idx="213">
                  <c:v>61.453437000000001</c:v>
                </c:pt>
                <c:pt idx="214">
                  <c:v>61.407667000000004</c:v>
                </c:pt>
                <c:pt idx="215">
                  <c:v>61.188540000000003</c:v>
                </c:pt>
                <c:pt idx="216">
                  <c:v>61.192667999999998</c:v>
                </c:pt>
                <c:pt idx="217">
                  <c:v>61.176907999999997</c:v>
                </c:pt>
                <c:pt idx="218">
                  <c:v>60.879609000000002</c:v>
                </c:pt>
                <c:pt idx="219">
                  <c:v>60.621862999999998</c:v>
                </c:pt>
                <c:pt idx="220">
                  <c:v>60.640774999999998</c:v>
                </c:pt>
                <c:pt idx="221">
                  <c:v>60.563867000000002</c:v>
                </c:pt>
                <c:pt idx="222">
                  <c:v>60.416134</c:v>
                </c:pt>
                <c:pt idx="223">
                  <c:v>59.855704000000003</c:v>
                </c:pt>
                <c:pt idx="224">
                  <c:v>59.631349999999998</c:v>
                </c:pt>
                <c:pt idx="225">
                  <c:v>59.352195999999999</c:v>
                </c:pt>
                <c:pt idx="226">
                  <c:v>59.038103</c:v>
                </c:pt>
                <c:pt idx="227">
                  <c:v>58.689193000000003</c:v>
                </c:pt>
                <c:pt idx="228">
                  <c:v>58.316628999999999</c:v>
                </c:pt>
                <c:pt idx="229">
                  <c:v>58.084240999999999</c:v>
                </c:pt>
                <c:pt idx="230">
                  <c:v>57.967052000000002</c:v>
                </c:pt>
                <c:pt idx="231">
                  <c:v>57.585805000000001</c:v>
                </c:pt>
                <c:pt idx="232">
                  <c:v>56.763468000000003</c:v>
                </c:pt>
                <c:pt idx="233">
                  <c:v>56.374439000000002</c:v>
                </c:pt>
                <c:pt idx="234">
                  <c:v>56.072124000000002</c:v>
                </c:pt>
                <c:pt idx="235">
                  <c:v>55.600745000000003</c:v>
                </c:pt>
                <c:pt idx="236">
                  <c:v>55.442602000000001</c:v>
                </c:pt>
                <c:pt idx="237">
                  <c:v>54.913307000000003</c:v>
                </c:pt>
                <c:pt idx="238">
                  <c:v>54.585241000000003</c:v>
                </c:pt>
                <c:pt idx="239">
                  <c:v>54.051476999999998</c:v>
                </c:pt>
                <c:pt idx="240">
                  <c:v>53.652712000000001</c:v>
                </c:pt>
                <c:pt idx="241">
                  <c:v>52.722256000000002</c:v>
                </c:pt>
                <c:pt idx="242">
                  <c:v>52.455004000000002</c:v>
                </c:pt>
                <c:pt idx="243">
                  <c:v>51.374732999999999</c:v>
                </c:pt>
                <c:pt idx="244">
                  <c:v>51.223941000000003</c:v>
                </c:pt>
                <c:pt idx="245">
                  <c:v>50.563713999999997</c:v>
                </c:pt>
                <c:pt idx="246">
                  <c:v>50.190550999999999</c:v>
                </c:pt>
                <c:pt idx="247">
                  <c:v>49.557608999999999</c:v>
                </c:pt>
                <c:pt idx="248">
                  <c:v>48.307912999999999</c:v>
                </c:pt>
                <c:pt idx="249">
                  <c:v>47.743302999999997</c:v>
                </c:pt>
                <c:pt idx="250">
                  <c:v>47.225890999999997</c:v>
                </c:pt>
                <c:pt idx="251">
                  <c:v>46.239885000000001</c:v>
                </c:pt>
                <c:pt idx="252">
                  <c:v>45.256635000000003</c:v>
                </c:pt>
                <c:pt idx="253">
                  <c:v>44.606859999999998</c:v>
                </c:pt>
                <c:pt idx="254">
                  <c:v>43.678206000000003</c:v>
                </c:pt>
                <c:pt idx="255">
                  <c:v>43.147331999999999</c:v>
                </c:pt>
                <c:pt idx="256">
                  <c:v>42.311523000000001</c:v>
                </c:pt>
                <c:pt idx="257">
                  <c:v>41.640898999999997</c:v>
                </c:pt>
                <c:pt idx="258">
                  <c:v>40.533631</c:v>
                </c:pt>
                <c:pt idx="259">
                  <c:v>39.717457000000003</c:v>
                </c:pt>
                <c:pt idx="260">
                  <c:v>39.010289999999998</c:v>
                </c:pt>
                <c:pt idx="261">
                  <c:v>38.146118000000001</c:v>
                </c:pt>
                <c:pt idx="262">
                  <c:v>37.079008999999999</c:v>
                </c:pt>
                <c:pt idx="263">
                  <c:v>35.965364000000001</c:v>
                </c:pt>
                <c:pt idx="264">
                  <c:v>35.190930000000002</c:v>
                </c:pt>
                <c:pt idx="265">
                  <c:v>34.070790000000002</c:v>
                </c:pt>
                <c:pt idx="266">
                  <c:v>33.152521</c:v>
                </c:pt>
                <c:pt idx="267">
                  <c:v>32.099032999999999</c:v>
                </c:pt>
                <c:pt idx="268">
                  <c:v>31.236640999999999</c:v>
                </c:pt>
                <c:pt idx="269">
                  <c:v>30.329832</c:v>
                </c:pt>
                <c:pt idx="270">
                  <c:v>29.106676</c:v>
                </c:pt>
                <c:pt idx="271">
                  <c:v>27.987548</c:v>
                </c:pt>
                <c:pt idx="272">
                  <c:v>27.004365</c:v>
                </c:pt>
                <c:pt idx="273">
                  <c:v>25.929622999999999</c:v>
                </c:pt>
                <c:pt idx="274">
                  <c:v>24.728722999999999</c:v>
                </c:pt>
                <c:pt idx="275">
                  <c:v>23.408632000000001</c:v>
                </c:pt>
                <c:pt idx="276">
                  <c:v>22.070198999999999</c:v>
                </c:pt>
                <c:pt idx="277">
                  <c:v>20.970345999999999</c:v>
                </c:pt>
                <c:pt idx="278">
                  <c:v>19.886227000000002</c:v>
                </c:pt>
                <c:pt idx="279">
                  <c:v>18.923199</c:v>
                </c:pt>
                <c:pt idx="280">
                  <c:v>17.598134000000002</c:v>
                </c:pt>
                <c:pt idx="281">
                  <c:v>16.349900000000002</c:v>
                </c:pt>
                <c:pt idx="282">
                  <c:v>15.007948000000001</c:v>
                </c:pt>
                <c:pt idx="283">
                  <c:v>13.894415</c:v>
                </c:pt>
                <c:pt idx="284">
                  <c:v>12.914961</c:v>
                </c:pt>
                <c:pt idx="285">
                  <c:v>11.917449</c:v>
                </c:pt>
                <c:pt idx="286">
                  <c:v>10.603679</c:v>
                </c:pt>
                <c:pt idx="287">
                  <c:v>9.4265100999999998</c:v>
                </c:pt>
                <c:pt idx="288">
                  <c:v>7.9334239999999996</c:v>
                </c:pt>
                <c:pt idx="289">
                  <c:v>6.5874537000000002</c:v>
                </c:pt>
                <c:pt idx="290">
                  <c:v>5.3610243999999998</c:v>
                </c:pt>
                <c:pt idx="291">
                  <c:v>4.2624217</c:v>
                </c:pt>
                <c:pt idx="292">
                  <c:v>2.6481444000000001</c:v>
                </c:pt>
                <c:pt idx="293">
                  <c:v>1.6880052999999999</c:v>
                </c:pt>
                <c:pt idx="294">
                  <c:v>0.47903568000000002</c:v>
                </c:pt>
                <c:pt idx="295">
                  <c:v>-0.98820293000000003</c:v>
                </c:pt>
                <c:pt idx="296">
                  <c:v>-2.1855598999999999</c:v>
                </c:pt>
                <c:pt idx="297">
                  <c:v>-3.6168011</c:v>
                </c:pt>
                <c:pt idx="298">
                  <c:v>-4.7099083000000004</c:v>
                </c:pt>
                <c:pt idx="299">
                  <c:v>-6.0261524</c:v>
                </c:pt>
                <c:pt idx="300">
                  <c:v>-7.3268722000000004</c:v>
                </c:pt>
                <c:pt idx="301">
                  <c:v>-8.8785457000000001</c:v>
                </c:pt>
                <c:pt idx="302">
                  <c:v>-9.6832692999999992</c:v>
                </c:pt>
                <c:pt idx="303">
                  <c:v>-11.575637</c:v>
                </c:pt>
                <c:pt idx="304">
                  <c:v>-13.043239</c:v>
                </c:pt>
                <c:pt idx="305">
                  <c:v>-14.255163</c:v>
                </c:pt>
                <c:pt idx="306">
                  <c:v>-15.808751000000001</c:v>
                </c:pt>
                <c:pt idx="307">
                  <c:v>-17.190995000000001</c:v>
                </c:pt>
                <c:pt idx="308">
                  <c:v>-18.666803000000002</c:v>
                </c:pt>
                <c:pt idx="309">
                  <c:v>-19.795352999999999</c:v>
                </c:pt>
                <c:pt idx="310">
                  <c:v>-21.259566</c:v>
                </c:pt>
                <c:pt idx="311">
                  <c:v>-22.482875</c:v>
                </c:pt>
                <c:pt idx="312">
                  <c:v>-23.913197</c:v>
                </c:pt>
                <c:pt idx="313">
                  <c:v>-25.693209</c:v>
                </c:pt>
                <c:pt idx="314">
                  <c:v>-26.936043000000002</c:v>
                </c:pt>
                <c:pt idx="315">
                  <c:v>-28.565235999999999</c:v>
                </c:pt>
                <c:pt idx="316">
                  <c:v>-29.894262000000001</c:v>
                </c:pt>
                <c:pt idx="317">
                  <c:v>-31.200706</c:v>
                </c:pt>
                <c:pt idx="318">
                  <c:v>-32.776223000000002</c:v>
                </c:pt>
                <c:pt idx="319">
                  <c:v>-34.483027999999997</c:v>
                </c:pt>
                <c:pt idx="320">
                  <c:v>-35.871682999999997</c:v>
                </c:pt>
                <c:pt idx="321">
                  <c:v>-37.531874999999999</c:v>
                </c:pt>
                <c:pt idx="322">
                  <c:v>-39.186131000000003</c:v>
                </c:pt>
                <c:pt idx="323">
                  <c:v>-40.700479000000001</c:v>
                </c:pt>
                <c:pt idx="324">
                  <c:v>-42.119109000000002</c:v>
                </c:pt>
                <c:pt idx="325">
                  <c:v>-44.128363</c:v>
                </c:pt>
                <c:pt idx="326">
                  <c:v>-45.588403999999997</c:v>
                </c:pt>
                <c:pt idx="327">
                  <c:v>-47.196460999999999</c:v>
                </c:pt>
                <c:pt idx="328">
                  <c:v>-48.760475</c:v>
                </c:pt>
                <c:pt idx="329">
                  <c:v>-50.462290000000003</c:v>
                </c:pt>
                <c:pt idx="330">
                  <c:v>-51.856865999999997</c:v>
                </c:pt>
                <c:pt idx="331">
                  <c:v>-53.780172999999998</c:v>
                </c:pt>
                <c:pt idx="332">
                  <c:v>-54.942661000000001</c:v>
                </c:pt>
                <c:pt idx="333">
                  <c:v>-56.775413</c:v>
                </c:pt>
                <c:pt idx="334">
                  <c:v>-58.459423000000001</c:v>
                </c:pt>
                <c:pt idx="335">
                  <c:v>-59.965533999999998</c:v>
                </c:pt>
                <c:pt idx="336">
                  <c:v>-61.818600000000004</c:v>
                </c:pt>
                <c:pt idx="337">
                  <c:v>-62.960720000000002</c:v>
                </c:pt>
                <c:pt idx="338">
                  <c:v>-64.798681999999999</c:v>
                </c:pt>
                <c:pt idx="339">
                  <c:v>-66.353370999999996</c:v>
                </c:pt>
                <c:pt idx="340">
                  <c:v>-67.971624000000006</c:v>
                </c:pt>
                <c:pt idx="341">
                  <c:v>-69.373354000000006</c:v>
                </c:pt>
                <c:pt idx="342">
                  <c:v>-70.787644</c:v>
                </c:pt>
                <c:pt idx="343">
                  <c:v>-72.038984999999997</c:v>
                </c:pt>
                <c:pt idx="344">
                  <c:v>-73.127287999999993</c:v>
                </c:pt>
                <c:pt idx="345">
                  <c:v>-74.732837000000004</c:v>
                </c:pt>
                <c:pt idx="346">
                  <c:v>-75.764151999999996</c:v>
                </c:pt>
                <c:pt idx="347">
                  <c:v>-76.740246999999997</c:v>
                </c:pt>
                <c:pt idx="348">
                  <c:v>-77.909920999999997</c:v>
                </c:pt>
                <c:pt idx="349">
                  <c:v>-78.278504999999996</c:v>
                </c:pt>
                <c:pt idx="350">
                  <c:v>-78.999675999999994</c:v>
                </c:pt>
                <c:pt idx="351">
                  <c:v>-79.505916999999997</c:v>
                </c:pt>
                <c:pt idx="352">
                  <c:v>-79.481992000000005</c:v>
                </c:pt>
                <c:pt idx="353">
                  <c:v>-78.879384999999999</c:v>
                </c:pt>
                <c:pt idx="354">
                  <c:v>-78.148409999999998</c:v>
                </c:pt>
                <c:pt idx="355">
                  <c:v>-76.946717000000007</c:v>
                </c:pt>
                <c:pt idx="356">
                  <c:v>-75.162926999999996</c:v>
                </c:pt>
                <c:pt idx="357">
                  <c:v>-72.455577000000005</c:v>
                </c:pt>
                <c:pt idx="358">
                  <c:v>-68.701859999999996</c:v>
                </c:pt>
                <c:pt idx="359">
                  <c:v>-64.252594999999999</c:v>
                </c:pt>
                <c:pt idx="360">
                  <c:v>-58.660449</c:v>
                </c:pt>
                <c:pt idx="361">
                  <c:v>-50.390265999999997</c:v>
                </c:pt>
                <c:pt idx="362">
                  <c:v>-40.808647999999998</c:v>
                </c:pt>
                <c:pt idx="363">
                  <c:v>-28.301009000000001</c:v>
                </c:pt>
                <c:pt idx="364">
                  <c:v>-12.993619000000001</c:v>
                </c:pt>
                <c:pt idx="365">
                  <c:v>7.1242818999999997</c:v>
                </c:pt>
                <c:pt idx="366">
                  <c:v>32.537539000000002</c:v>
                </c:pt>
                <c:pt idx="367">
                  <c:v>65.327530999999993</c:v>
                </c:pt>
                <c:pt idx="368">
                  <c:v>107.34029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59"/>
          <c:order val="59"/>
          <c:spPr>
            <a:solidFill>
              <a:schemeClr val="accent6"/>
            </a:solidFill>
            <a:ln/>
            <a:effectLst/>
            <a:sp3d/>
          </c:spPr>
          <c:val>
            <c:numRef>
              <c:f>'F(q,E)'!$BJ$10:$BJ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00.91813999999999</c:v>
                </c:pt>
                <c:pt idx="34">
                  <c:v>62.783169000000001</c:v>
                </c:pt>
                <c:pt idx="35">
                  <c:v>33.017631000000002</c:v>
                </c:pt>
                <c:pt idx="36">
                  <c:v>9.6963524000000003</c:v>
                </c:pt>
                <c:pt idx="37">
                  <c:v>-8.6188766999999995</c:v>
                </c:pt>
                <c:pt idx="38">
                  <c:v>-23.413937000000001</c:v>
                </c:pt>
                <c:pt idx="39">
                  <c:v>-35.237864999999999</c:v>
                </c:pt>
                <c:pt idx="40">
                  <c:v>-44.347009999999997</c:v>
                </c:pt>
                <c:pt idx="41">
                  <c:v>-51.985216000000001</c:v>
                </c:pt>
                <c:pt idx="42">
                  <c:v>-57.702004000000002</c:v>
                </c:pt>
                <c:pt idx="43">
                  <c:v>-61.855466999999997</c:v>
                </c:pt>
                <c:pt idx="44">
                  <c:v>-65.704149000000001</c:v>
                </c:pt>
                <c:pt idx="45">
                  <c:v>-68.513479000000004</c:v>
                </c:pt>
                <c:pt idx="46">
                  <c:v>-70.534397999999996</c:v>
                </c:pt>
                <c:pt idx="47">
                  <c:v>-71.944016000000005</c:v>
                </c:pt>
                <c:pt idx="48">
                  <c:v>-72.543127999999996</c:v>
                </c:pt>
                <c:pt idx="49">
                  <c:v>-72.905842000000007</c:v>
                </c:pt>
                <c:pt idx="50">
                  <c:v>-73.153148999999999</c:v>
                </c:pt>
                <c:pt idx="51">
                  <c:v>-73.148067999999995</c:v>
                </c:pt>
                <c:pt idx="52">
                  <c:v>-72.641527999999994</c:v>
                </c:pt>
                <c:pt idx="53">
                  <c:v>-72.019748000000007</c:v>
                </c:pt>
                <c:pt idx="54">
                  <c:v>-71.297303999999997</c:v>
                </c:pt>
                <c:pt idx="55">
                  <c:v>-70.615746999999999</c:v>
                </c:pt>
                <c:pt idx="56">
                  <c:v>-69.719245000000001</c:v>
                </c:pt>
                <c:pt idx="57">
                  <c:v>-68.547824000000006</c:v>
                </c:pt>
                <c:pt idx="58">
                  <c:v>-67.338932</c:v>
                </c:pt>
                <c:pt idx="59">
                  <c:v>-66.164072000000004</c:v>
                </c:pt>
                <c:pt idx="60">
                  <c:v>-64.489586000000003</c:v>
                </c:pt>
                <c:pt idx="61">
                  <c:v>-63.126181000000003</c:v>
                </c:pt>
                <c:pt idx="62">
                  <c:v>-62.278830999999997</c:v>
                </c:pt>
                <c:pt idx="63">
                  <c:v>-61.070998000000003</c:v>
                </c:pt>
                <c:pt idx="64">
                  <c:v>-59.294221999999998</c:v>
                </c:pt>
                <c:pt idx="65">
                  <c:v>-57.644129999999997</c:v>
                </c:pt>
                <c:pt idx="66">
                  <c:v>-55.956071000000001</c:v>
                </c:pt>
                <c:pt idx="67">
                  <c:v>-54.205343999999997</c:v>
                </c:pt>
                <c:pt idx="68">
                  <c:v>-52.711410999999998</c:v>
                </c:pt>
                <c:pt idx="69">
                  <c:v>-51.238073</c:v>
                </c:pt>
                <c:pt idx="70">
                  <c:v>-49.536892000000002</c:v>
                </c:pt>
                <c:pt idx="71">
                  <c:v>-48.120156999999999</c:v>
                </c:pt>
                <c:pt idx="72">
                  <c:v>-46.586849000000001</c:v>
                </c:pt>
                <c:pt idx="73">
                  <c:v>-44.877890999999998</c:v>
                </c:pt>
                <c:pt idx="74">
                  <c:v>-43.513097999999999</c:v>
                </c:pt>
                <c:pt idx="75">
                  <c:v>-41.991104</c:v>
                </c:pt>
                <c:pt idx="76">
                  <c:v>-40.479723999999997</c:v>
                </c:pt>
                <c:pt idx="77">
                  <c:v>-39.339069000000002</c:v>
                </c:pt>
                <c:pt idx="78">
                  <c:v>-37.777386</c:v>
                </c:pt>
                <c:pt idx="79">
                  <c:v>-36.267167000000001</c:v>
                </c:pt>
                <c:pt idx="80">
                  <c:v>-34.506523999999999</c:v>
                </c:pt>
                <c:pt idx="81">
                  <c:v>-33.248724000000003</c:v>
                </c:pt>
                <c:pt idx="82">
                  <c:v>-31.750430999999999</c:v>
                </c:pt>
                <c:pt idx="83">
                  <c:v>-30.425204000000001</c:v>
                </c:pt>
                <c:pt idx="84">
                  <c:v>-29.189086</c:v>
                </c:pt>
                <c:pt idx="85">
                  <c:v>-27.490088</c:v>
                </c:pt>
                <c:pt idx="86">
                  <c:v>-26.022416</c:v>
                </c:pt>
                <c:pt idx="87">
                  <c:v>-24.768557000000001</c:v>
                </c:pt>
                <c:pt idx="88">
                  <c:v>-23.468198000000001</c:v>
                </c:pt>
                <c:pt idx="89">
                  <c:v>-22.304904000000001</c:v>
                </c:pt>
                <c:pt idx="90">
                  <c:v>-21.102084999999999</c:v>
                </c:pt>
                <c:pt idx="91">
                  <c:v>-19.379574000000002</c:v>
                </c:pt>
                <c:pt idx="92">
                  <c:v>-17.815971999999999</c:v>
                </c:pt>
                <c:pt idx="93">
                  <c:v>-16.229869000000001</c:v>
                </c:pt>
                <c:pt idx="94">
                  <c:v>-15.028089</c:v>
                </c:pt>
                <c:pt idx="95">
                  <c:v>-13.584868</c:v>
                </c:pt>
                <c:pt idx="96">
                  <c:v>-12.167944</c:v>
                </c:pt>
                <c:pt idx="97">
                  <c:v>-10.596418999999999</c:v>
                </c:pt>
                <c:pt idx="98">
                  <c:v>-9.5377288</c:v>
                </c:pt>
                <c:pt idx="99">
                  <c:v>-8.4940256000000005</c:v>
                </c:pt>
                <c:pt idx="100">
                  <c:v>-6.9230051000000001</c:v>
                </c:pt>
                <c:pt idx="101">
                  <c:v>-5.8185260000000003</c:v>
                </c:pt>
                <c:pt idx="102">
                  <c:v>-4.3649132000000002</c:v>
                </c:pt>
                <c:pt idx="103">
                  <c:v>-3.3958333999999999</c:v>
                </c:pt>
                <c:pt idx="104">
                  <c:v>-2.1574624999999998</c:v>
                </c:pt>
                <c:pt idx="105">
                  <c:v>-1.0793744999999999</c:v>
                </c:pt>
                <c:pt idx="106">
                  <c:v>4.2456582E-2</c:v>
                </c:pt>
                <c:pt idx="107">
                  <c:v>1.207087</c:v>
                </c:pt>
                <c:pt idx="108">
                  <c:v>2.9830714999999999</c:v>
                </c:pt>
                <c:pt idx="109">
                  <c:v>3.9336676000000002</c:v>
                </c:pt>
                <c:pt idx="110">
                  <c:v>5.176253</c:v>
                </c:pt>
                <c:pt idx="111">
                  <c:v>6.5181190999999998</c:v>
                </c:pt>
                <c:pt idx="112">
                  <c:v>7.7592521000000003</c:v>
                </c:pt>
                <c:pt idx="113">
                  <c:v>9.1358619999999995</c:v>
                </c:pt>
                <c:pt idx="114">
                  <c:v>10.108101</c:v>
                </c:pt>
                <c:pt idx="115">
                  <c:v>11.208027</c:v>
                </c:pt>
                <c:pt idx="116">
                  <c:v>12.620323000000001</c:v>
                </c:pt>
                <c:pt idx="117">
                  <c:v>13.713046</c:v>
                </c:pt>
                <c:pt idx="118">
                  <c:v>15.18656</c:v>
                </c:pt>
                <c:pt idx="119">
                  <c:v>15.963013</c:v>
                </c:pt>
                <c:pt idx="120">
                  <c:v>16.805530999999998</c:v>
                </c:pt>
                <c:pt idx="121">
                  <c:v>18.268868000000001</c:v>
                </c:pt>
                <c:pt idx="122">
                  <c:v>19.392213999999999</c:v>
                </c:pt>
                <c:pt idx="123">
                  <c:v>20.244083</c:v>
                </c:pt>
                <c:pt idx="124">
                  <c:v>21.354901999999999</c:v>
                </c:pt>
                <c:pt idx="125">
                  <c:v>22.680644999999998</c:v>
                </c:pt>
                <c:pt idx="126">
                  <c:v>23.580953000000001</c:v>
                </c:pt>
                <c:pt idx="127">
                  <c:v>24.954819000000001</c:v>
                </c:pt>
                <c:pt idx="128">
                  <c:v>26.094004999999999</c:v>
                </c:pt>
                <c:pt idx="129">
                  <c:v>27.045030000000001</c:v>
                </c:pt>
                <c:pt idx="130">
                  <c:v>28.037202000000001</c:v>
                </c:pt>
                <c:pt idx="131">
                  <c:v>28.887211000000001</c:v>
                </c:pt>
                <c:pt idx="132">
                  <c:v>30.162075999999999</c:v>
                </c:pt>
                <c:pt idx="133">
                  <c:v>31.115963000000001</c:v>
                </c:pt>
                <c:pt idx="134">
                  <c:v>31.926224000000001</c:v>
                </c:pt>
                <c:pt idx="135">
                  <c:v>32.919483999999997</c:v>
                </c:pt>
                <c:pt idx="136">
                  <c:v>33.706105000000001</c:v>
                </c:pt>
                <c:pt idx="137">
                  <c:v>34.400432000000002</c:v>
                </c:pt>
                <c:pt idx="138">
                  <c:v>35.2639</c:v>
                </c:pt>
                <c:pt idx="139">
                  <c:v>36.152974</c:v>
                </c:pt>
                <c:pt idx="140">
                  <c:v>37.311349</c:v>
                </c:pt>
                <c:pt idx="141">
                  <c:v>38.091594999999998</c:v>
                </c:pt>
                <c:pt idx="142">
                  <c:v>38.910615</c:v>
                </c:pt>
                <c:pt idx="143">
                  <c:v>39.476683000000001</c:v>
                </c:pt>
                <c:pt idx="144">
                  <c:v>40.376081999999997</c:v>
                </c:pt>
                <c:pt idx="145">
                  <c:v>41.444606</c:v>
                </c:pt>
                <c:pt idx="146">
                  <c:v>42.306797000000003</c:v>
                </c:pt>
                <c:pt idx="147">
                  <c:v>42.917005000000003</c:v>
                </c:pt>
                <c:pt idx="148">
                  <c:v>43.819806999999997</c:v>
                </c:pt>
                <c:pt idx="149">
                  <c:v>44.374079000000002</c:v>
                </c:pt>
                <c:pt idx="150">
                  <c:v>45.107565999999998</c:v>
                </c:pt>
                <c:pt idx="151">
                  <c:v>45.881211999999998</c:v>
                </c:pt>
                <c:pt idx="152">
                  <c:v>46.466043999999997</c:v>
                </c:pt>
                <c:pt idx="153">
                  <c:v>47.202500000000001</c:v>
                </c:pt>
                <c:pt idx="154">
                  <c:v>48.182654999999997</c:v>
                </c:pt>
                <c:pt idx="155">
                  <c:v>48.738151999999999</c:v>
                </c:pt>
                <c:pt idx="156">
                  <c:v>49.456597000000002</c:v>
                </c:pt>
                <c:pt idx="157">
                  <c:v>50.072054999999999</c:v>
                </c:pt>
                <c:pt idx="158">
                  <c:v>50.746488999999997</c:v>
                </c:pt>
                <c:pt idx="159">
                  <c:v>51.299644000000001</c:v>
                </c:pt>
                <c:pt idx="160">
                  <c:v>51.775283000000002</c:v>
                </c:pt>
                <c:pt idx="161">
                  <c:v>52.400959</c:v>
                </c:pt>
                <c:pt idx="162">
                  <c:v>52.836030999999998</c:v>
                </c:pt>
                <c:pt idx="163">
                  <c:v>53.454382000000003</c:v>
                </c:pt>
                <c:pt idx="164">
                  <c:v>53.628973000000002</c:v>
                </c:pt>
                <c:pt idx="165">
                  <c:v>54.245896000000002</c:v>
                </c:pt>
                <c:pt idx="166">
                  <c:v>54.611141000000003</c:v>
                </c:pt>
                <c:pt idx="167">
                  <c:v>54.960228999999998</c:v>
                </c:pt>
                <c:pt idx="168">
                  <c:v>55.751820000000002</c:v>
                </c:pt>
                <c:pt idx="169">
                  <c:v>56.239131</c:v>
                </c:pt>
                <c:pt idx="170">
                  <c:v>56.773555000000002</c:v>
                </c:pt>
                <c:pt idx="171">
                  <c:v>56.677807999999999</c:v>
                </c:pt>
                <c:pt idx="172">
                  <c:v>57.459879999999998</c:v>
                </c:pt>
                <c:pt idx="173">
                  <c:v>57.321179999999998</c:v>
                </c:pt>
                <c:pt idx="174">
                  <c:v>57.760694000000001</c:v>
                </c:pt>
                <c:pt idx="175">
                  <c:v>57.886431999999999</c:v>
                </c:pt>
                <c:pt idx="176">
                  <c:v>57.945644999999999</c:v>
                </c:pt>
                <c:pt idx="177">
                  <c:v>58.224182999999996</c:v>
                </c:pt>
                <c:pt idx="178">
                  <c:v>58.499907999999998</c:v>
                </c:pt>
                <c:pt idx="179">
                  <c:v>58.945275000000002</c:v>
                </c:pt>
                <c:pt idx="180">
                  <c:v>59.046039</c:v>
                </c:pt>
                <c:pt idx="181">
                  <c:v>59.463639999999998</c:v>
                </c:pt>
                <c:pt idx="182">
                  <c:v>59.219915</c:v>
                </c:pt>
                <c:pt idx="183">
                  <c:v>59.380488</c:v>
                </c:pt>
                <c:pt idx="184">
                  <c:v>59.356188000000003</c:v>
                </c:pt>
                <c:pt idx="185">
                  <c:v>59.793916000000003</c:v>
                </c:pt>
                <c:pt idx="186">
                  <c:v>59.929696</c:v>
                </c:pt>
                <c:pt idx="187">
                  <c:v>60.001317</c:v>
                </c:pt>
                <c:pt idx="188">
                  <c:v>59.904066999999998</c:v>
                </c:pt>
                <c:pt idx="189">
                  <c:v>60.088560000000001</c:v>
                </c:pt>
                <c:pt idx="190">
                  <c:v>60.323408999999998</c:v>
                </c:pt>
                <c:pt idx="191">
                  <c:v>60.381934000000001</c:v>
                </c:pt>
                <c:pt idx="192">
                  <c:v>60.453484000000003</c:v>
                </c:pt>
                <c:pt idx="193">
                  <c:v>60.453130999999999</c:v>
                </c:pt>
                <c:pt idx="194">
                  <c:v>60.09328</c:v>
                </c:pt>
                <c:pt idx="195">
                  <c:v>60.143774000000001</c:v>
                </c:pt>
                <c:pt idx="196">
                  <c:v>60.168078000000001</c:v>
                </c:pt>
                <c:pt idx="197">
                  <c:v>60.305264999999999</c:v>
                </c:pt>
                <c:pt idx="198">
                  <c:v>60.609358999999998</c:v>
                </c:pt>
                <c:pt idx="199">
                  <c:v>60.421818999999999</c:v>
                </c:pt>
                <c:pt idx="200">
                  <c:v>60.305259</c:v>
                </c:pt>
                <c:pt idx="201">
                  <c:v>60.461108000000003</c:v>
                </c:pt>
                <c:pt idx="202">
                  <c:v>60.439064999999999</c:v>
                </c:pt>
                <c:pt idx="203">
                  <c:v>60.262945000000002</c:v>
                </c:pt>
                <c:pt idx="204">
                  <c:v>60.401694999999997</c:v>
                </c:pt>
                <c:pt idx="205">
                  <c:v>60.356271999999997</c:v>
                </c:pt>
                <c:pt idx="206">
                  <c:v>60.406328000000002</c:v>
                </c:pt>
                <c:pt idx="207">
                  <c:v>60.331933999999997</c:v>
                </c:pt>
                <c:pt idx="208">
                  <c:v>60.405441000000003</c:v>
                </c:pt>
                <c:pt idx="209">
                  <c:v>60.092238999999999</c:v>
                </c:pt>
                <c:pt idx="210">
                  <c:v>60.028018000000003</c:v>
                </c:pt>
                <c:pt idx="211">
                  <c:v>59.995598999999999</c:v>
                </c:pt>
                <c:pt idx="212">
                  <c:v>60.029494</c:v>
                </c:pt>
                <c:pt idx="213">
                  <c:v>59.633785000000003</c:v>
                </c:pt>
                <c:pt idx="214">
                  <c:v>59.660026000000002</c:v>
                </c:pt>
                <c:pt idx="215">
                  <c:v>59.527419000000002</c:v>
                </c:pt>
                <c:pt idx="216">
                  <c:v>59.417364999999997</c:v>
                </c:pt>
                <c:pt idx="217">
                  <c:v>59.450240999999998</c:v>
                </c:pt>
                <c:pt idx="218">
                  <c:v>59.006943</c:v>
                </c:pt>
                <c:pt idx="219">
                  <c:v>58.727435</c:v>
                </c:pt>
                <c:pt idx="220">
                  <c:v>58.513388999999997</c:v>
                </c:pt>
                <c:pt idx="221">
                  <c:v>58.273809</c:v>
                </c:pt>
                <c:pt idx="222">
                  <c:v>58.176893999999997</c:v>
                </c:pt>
                <c:pt idx="223">
                  <c:v>58.070801000000003</c:v>
                </c:pt>
                <c:pt idx="224">
                  <c:v>57.641426000000003</c:v>
                </c:pt>
                <c:pt idx="225">
                  <c:v>57.404567999999998</c:v>
                </c:pt>
                <c:pt idx="226">
                  <c:v>56.974010999999997</c:v>
                </c:pt>
                <c:pt idx="227">
                  <c:v>56.969231000000001</c:v>
                </c:pt>
                <c:pt idx="228">
                  <c:v>56.493611999999999</c:v>
                </c:pt>
                <c:pt idx="229">
                  <c:v>56.22992</c:v>
                </c:pt>
                <c:pt idx="230">
                  <c:v>55.821601000000001</c:v>
                </c:pt>
                <c:pt idx="231">
                  <c:v>55.367845000000003</c:v>
                </c:pt>
                <c:pt idx="232">
                  <c:v>55.235033999999999</c:v>
                </c:pt>
                <c:pt idx="233">
                  <c:v>54.845472999999998</c:v>
                </c:pt>
                <c:pt idx="234">
                  <c:v>54.132672999999997</c:v>
                </c:pt>
                <c:pt idx="235">
                  <c:v>53.989240000000002</c:v>
                </c:pt>
                <c:pt idx="236">
                  <c:v>53.652867999999998</c:v>
                </c:pt>
                <c:pt idx="237">
                  <c:v>52.815373999999998</c:v>
                </c:pt>
                <c:pt idx="238">
                  <c:v>52.177736000000003</c:v>
                </c:pt>
                <c:pt idx="239">
                  <c:v>51.989570000000001</c:v>
                </c:pt>
                <c:pt idx="240">
                  <c:v>51.709266999999997</c:v>
                </c:pt>
                <c:pt idx="241">
                  <c:v>50.977485000000001</c:v>
                </c:pt>
                <c:pt idx="242">
                  <c:v>50.673513999999997</c:v>
                </c:pt>
                <c:pt idx="243">
                  <c:v>50.238045999999997</c:v>
                </c:pt>
                <c:pt idx="244">
                  <c:v>49.506050999999999</c:v>
                </c:pt>
                <c:pt idx="245">
                  <c:v>48.843882999999998</c:v>
                </c:pt>
                <c:pt idx="246">
                  <c:v>48.209989</c:v>
                </c:pt>
                <c:pt idx="247">
                  <c:v>47.763184000000003</c:v>
                </c:pt>
                <c:pt idx="248">
                  <c:v>46.544426999999999</c:v>
                </c:pt>
                <c:pt idx="249">
                  <c:v>45.868792999999997</c:v>
                </c:pt>
                <c:pt idx="250">
                  <c:v>45.103164999999997</c:v>
                </c:pt>
                <c:pt idx="251">
                  <c:v>44.340769999999999</c:v>
                </c:pt>
                <c:pt idx="252">
                  <c:v>43.503804000000002</c:v>
                </c:pt>
                <c:pt idx="253">
                  <c:v>42.806621</c:v>
                </c:pt>
                <c:pt idx="254">
                  <c:v>41.866342000000003</c:v>
                </c:pt>
                <c:pt idx="255">
                  <c:v>41.409708999999999</c:v>
                </c:pt>
                <c:pt idx="256">
                  <c:v>40.917186000000001</c:v>
                </c:pt>
                <c:pt idx="257">
                  <c:v>39.791575999999999</c:v>
                </c:pt>
                <c:pt idx="258">
                  <c:v>39.077072000000001</c:v>
                </c:pt>
                <c:pt idx="259">
                  <c:v>38.124194000000003</c:v>
                </c:pt>
                <c:pt idx="260">
                  <c:v>37.096362999999997</c:v>
                </c:pt>
                <c:pt idx="261">
                  <c:v>36.434665000000003</c:v>
                </c:pt>
                <c:pt idx="262">
                  <c:v>35.680841000000001</c:v>
                </c:pt>
                <c:pt idx="263">
                  <c:v>34.610014</c:v>
                </c:pt>
                <c:pt idx="264">
                  <c:v>33.642173</c:v>
                </c:pt>
                <c:pt idx="265">
                  <c:v>32.886395</c:v>
                </c:pt>
                <c:pt idx="266">
                  <c:v>31.688765</c:v>
                </c:pt>
                <c:pt idx="267">
                  <c:v>30.750703999999999</c:v>
                </c:pt>
                <c:pt idx="268">
                  <c:v>29.769414000000001</c:v>
                </c:pt>
                <c:pt idx="269">
                  <c:v>28.956209999999999</c:v>
                </c:pt>
                <c:pt idx="270">
                  <c:v>28.035696999999999</c:v>
                </c:pt>
                <c:pt idx="271">
                  <c:v>27.077867000000001</c:v>
                </c:pt>
                <c:pt idx="272">
                  <c:v>26.013318000000002</c:v>
                </c:pt>
                <c:pt idx="273">
                  <c:v>24.954968000000001</c:v>
                </c:pt>
                <c:pt idx="274">
                  <c:v>23.767942999999999</c:v>
                </c:pt>
                <c:pt idx="275">
                  <c:v>22.601130999999999</c:v>
                </c:pt>
                <c:pt idx="276">
                  <c:v>21.381838999999999</c:v>
                </c:pt>
                <c:pt idx="277">
                  <c:v>20.230993999999999</c:v>
                </c:pt>
                <c:pt idx="278">
                  <c:v>19.327594999999999</c:v>
                </c:pt>
                <c:pt idx="279">
                  <c:v>18.136309000000001</c:v>
                </c:pt>
                <c:pt idx="280">
                  <c:v>16.724381000000001</c:v>
                </c:pt>
                <c:pt idx="281">
                  <c:v>15.738016</c:v>
                </c:pt>
                <c:pt idx="282">
                  <c:v>14.670498</c:v>
                </c:pt>
                <c:pt idx="283">
                  <c:v>13.500332999999999</c:v>
                </c:pt>
                <c:pt idx="284">
                  <c:v>12.681084</c:v>
                </c:pt>
                <c:pt idx="285">
                  <c:v>11.560592</c:v>
                </c:pt>
                <c:pt idx="286">
                  <c:v>10.148026</c:v>
                </c:pt>
                <c:pt idx="287">
                  <c:v>8.9998296999999994</c:v>
                </c:pt>
                <c:pt idx="288">
                  <c:v>7.389888</c:v>
                </c:pt>
                <c:pt idx="289">
                  <c:v>6.4040227999999999</c:v>
                </c:pt>
                <c:pt idx="290">
                  <c:v>5.0528528000000001</c:v>
                </c:pt>
                <c:pt idx="291">
                  <c:v>3.8344637000000001</c:v>
                </c:pt>
                <c:pt idx="292">
                  <c:v>2.8380953</c:v>
                </c:pt>
                <c:pt idx="293">
                  <c:v>1.6686653</c:v>
                </c:pt>
                <c:pt idx="294">
                  <c:v>0.25771217000000002</c:v>
                </c:pt>
                <c:pt idx="295">
                  <c:v>-1.0293671</c:v>
                </c:pt>
                <c:pt idx="296">
                  <c:v>-2.1689932000000001</c:v>
                </c:pt>
                <c:pt idx="297">
                  <c:v>-3.5074437000000001</c:v>
                </c:pt>
                <c:pt idx="298">
                  <c:v>-4.6125657000000002</c:v>
                </c:pt>
                <c:pt idx="299">
                  <c:v>-6.2790929999999996</c:v>
                </c:pt>
                <c:pt idx="300">
                  <c:v>-7.2973042000000001</c:v>
                </c:pt>
                <c:pt idx="301">
                  <c:v>-8.3686436999999998</c:v>
                </c:pt>
                <c:pt idx="302">
                  <c:v>-10.024065</c:v>
                </c:pt>
                <c:pt idx="303">
                  <c:v>-11.257593</c:v>
                </c:pt>
                <c:pt idx="304">
                  <c:v>-12.313647</c:v>
                </c:pt>
                <c:pt idx="305">
                  <c:v>-13.977485</c:v>
                </c:pt>
                <c:pt idx="306">
                  <c:v>-15.253793</c:v>
                </c:pt>
                <c:pt idx="307">
                  <c:v>-16.651975</c:v>
                </c:pt>
                <c:pt idx="308">
                  <c:v>-18.115729999999999</c:v>
                </c:pt>
                <c:pt idx="309">
                  <c:v>-19.277379</c:v>
                </c:pt>
                <c:pt idx="310">
                  <c:v>-20.703399000000001</c:v>
                </c:pt>
                <c:pt idx="311">
                  <c:v>-21.825123999999999</c:v>
                </c:pt>
                <c:pt idx="312">
                  <c:v>-23.305772000000001</c:v>
                </c:pt>
                <c:pt idx="313">
                  <c:v>-25.060770000000002</c:v>
                </c:pt>
                <c:pt idx="314">
                  <c:v>-26.398682999999998</c:v>
                </c:pt>
                <c:pt idx="315">
                  <c:v>-27.548750999999999</c:v>
                </c:pt>
                <c:pt idx="316">
                  <c:v>-29.238913</c:v>
                </c:pt>
                <c:pt idx="317">
                  <c:v>-30.442299999999999</c:v>
                </c:pt>
                <c:pt idx="318">
                  <c:v>-32.045757000000002</c:v>
                </c:pt>
                <c:pt idx="319">
                  <c:v>-33.332191000000002</c:v>
                </c:pt>
                <c:pt idx="320">
                  <c:v>-34.841484000000001</c:v>
                </c:pt>
                <c:pt idx="321">
                  <c:v>-36.247200999999997</c:v>
                </c:pt>
                <c:pt idx="322">
                  <c:v>-37.853563999999999</c:v>
                </c:pt>
                <c:pt idx="323">
                  <c:v>-39.736286</c:v>
                </c:pt>
                <c:pt idx="324">
                  <c:v>-41.185130000000001</c:v>
                </c:pt>
                <c:pt idx="325">
                  <c:v>-42.609918999999998</c:v>
                </c:pt>
                <c:pt idx="326">
                  <c:v>-43.897697999999998</c:v>
                </c:pt>
                <c:pt idx="327">
                  <c:v>-45.638955000000003</c:v>
                </c:pt>
                <c:pt idx="328">
                  <c:v>-46.842202999999998</c:v>
                </c:pt>
                <c:pt idx="329">
                  <c:v>-48.556159999999998</c:v>
                </c:pt>
                <c:pt idx="330">
                  <c:v>-50.042758999999997</c:v>
                </c:pt>
                <c:pt idx="331">
                  <c:v>-51.553483999999997</c:v>
                </c:pt>
                <c:pt idx="332">
                  <c:v>-52.897888000000002</c:v>
                </c:pt>
                <c:pt idx="333">
                  <c:v>-54.464922000000001</c:v>
                </c:pt>
                <c:pt idx="334">
                  <c:v>-55.971539</c:v>
                </c:pt>
                <c:pt idx="335">
                  <c:v>-57.733604999999997</c:v>
                </c:pt>
                <c:pt idx="336">
                  <c:v>-58.930439999999997</c:v>
                </c:pt>
                <c:pt idx="337">
                  <c:v>-60.850329000000002</c:v>
                </c:pt>
                <c:pt idx="338">
                  <c:v>-62.147165000000001</c:v>
                </c:pt>
                <c:pt idx="339">
                  <c:v>-63.632193999999998</c:v>
                </c:pt>
                <c:pt idx="340">
                  <c:v>-65.298518999999999</c:v>
                </c:pt>
                <c:pt idx="341">
                  <c:v>-66.218357999999995</c:v>
                </c:pt>
                <c:pt idx="342">
                  <c:v>-67.400713999999994</c:v>
                </c:pt>
                <c:pt idx="343">
                  <c:v>-68.36054</c:v>
                </c:pt>
                <c:pt idx="344">
                  <c:v>-69.942449999999994</c:v>
                </c:pt>
                <c:pt idx="345">
                  <c:v>-70.925512999999995</c:v>
                </c:pt>
                <c:pt idx="346">
                  <c:v>-71.840250999999995</c:v>
                </c:pt>
                <c:pt idx="347">
                  <c:v>-72.562546999999995</c:v>
                </c:pt>
                <c:pt idx="348">
                  <c:v>-72.669512999999995</c:v>
                </c:pt>
                <c:pt idx="349">
                  <c:v>-73.222279999999998</c:v>
                </c:pt>
                <c:pt idx="350">
                  <c:v>-73.539911000000004</c:v>
                </c:pt>
                <c:pt idx="351">
                  <c:v>-73.475303999999994</c:v>
                </c:pt>
                <c:pt idx="352">
                  <c:v>-72.987947000000005</c:v>
                </c:pt>
                <c:pt idx="353">
                  <c:v>-72.325129000000004</c:v>
                </c:pt>
                <c:pt idx="354">
                  <c:v>-70.833449000000002</c:v>
                </c:pt>
                <c:pt idx="355">
                  <c:v>-68.801766999999998</c:v>
                </c:pt>
                <c:pt idx="356">
                  <c:v>-66.281668999999994</c:v>
                </c:pt>
                <c:pt idx="357">
                  <c:v>-62.464244000000001</c:v>
                </c:pt>
                <c:pt idx="358">
                  <c:v>-58.017871999999997</c:v>
                </c:pt>
                <c:pt idx="359">
                  <c:v>-52.094061000000004</c:v>
                </c:pt>
                <c:pt idx="360">
                  <c:v>-44.696727000000003</c:v>
                </c:pt>
                <c:pt idx="361">
                  <c:v>-35.339638000000001</c:v>
                </c:pt>
                <c:pt idx="362">
                  <c:v>-23.945518</c:v>
                </c:pt>
                <c:pt idx="363">
                  <c:v>-8.7947816000000003</c:v>
                </c:pt>
                <c:pt idx="364">
                  <c:v>9.7860142000000003</c:v>
                </c:pt>
                <c:pt idx="365">
                  <c:v>33.080554999999997</c:v>
                </c:pt>
                <c:pt idx="366">
                  <c:v>63.19455</c:v>
                </c:pt>
                <c:pt idx="367">
                  <c:v>101.22544000000001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60"/>
          <c:order val="60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(q,E)'!$BK$10:$BK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40.82409000000001</c:v>
                </c:pt>
                <c:pt idx="34">
                  <c:v>96.714903000000007</c:v>
                </c:pt>
                <c:pt idx="35">
                  <c:v>62.322195000000001</c:v>
                </c:pt>
                <c:pt idx="36">
                  <c:v>34.599249999999998</c:v>
                </c:pt>
                <c:pt idx="37">
                  <c:v>13.085426999999999</c:v>
                </c:pt>
                <c:pt idx="38">
                  <c:v>-4.0825678999999999</c:v>
                </c:pt>
                <c:pt idx="39">
                  <c:v>-18.200054000000002</c:v>
                </c:pt>
                <c:pt idx="40">
                  <c:v>-29.457180999999999</c:v>
                </c:pt>
                <c:pt idx="41">
                  <c:v>-38.325786000000001</c:v>
                </c:pt>
                <c:pt idx="42">
                  <c:v>-45.591951999999999</c:v>
                </c:pt>
                <c:pt idx="43">
                  <c:v>-51.054060999999997</c:v>
                </c:pt>
                <c:pt idx="44">
                  <c:v>-55.527776000000003</c:v>
                </c:pt>
                <c:pt idx="45">
                  <c:v>-58.886083999999997</c:v>
                </c:pt>
                <c:pt idx="46">
                  <c:v>-61.909269999999999</c:v>
                </c:pt>
                <c:pt idx="47">
                  <c:v>-64.077748999999997</c:v>
                </c:pt>
                <c:pt idx="48">
                  <c:v>-65.575402999999994</c:v>
                </c:pt>
                <c:pt idx="49">
                  <c:v>-66.264888999999997</c:v>
                </c:pt>
                <c:pt idx="50">
                  <c:v>-66.682978000000006</c:v>
                </c:pt>
                <c:pt idx="51">
                  <c:v>-66.837979000000004</c:v>
                </c:pt>
                <c:pt idx="52">
                  <c:v>-67.254259000000005</c:v>
                </c:pt>
                <c:pt idx="53">
                  <c:v>-67.001789000000002</c:v>
                </c:pt>
                <c:pt idx="54">
                  <c:v>-66.465416000000005</c:v>
                </c:pt>
                <c:pt idx="55">
                  <c:v>-66.037512000000007</c:v>
                </c:pt>
                <c:pt idx="56">
                  <c:v>-65.551311999999996</c:v>
                </c:pt>
                <c:pt idx="57">
                  <c:v>-64.465897999999996</c:v>
                </c:pt>
                <c:pt idx="58">
                  <c:v>-63.783531000000004</c:v>
                </c:pt>
                <c:pt idx="59">
                  <c:v>-62.333779999999997</c:v>
                </c:pt>
                <c:pt idx="60">
                  <c:v>-61.124353999999997</c:v>
                </c:pt>
                <c:pt idx="61">
                  <c:v>-59.958632999999999</c:v>
                </c:pt>
                <c:pt idx="62">
                  <c:v>-59.030282</c:v>
                </c:pt>
                <c:pt idx="63">
                  <c:v>-57.732267</c:v>
                </c:pt>
                <c:pt idx="64">
                  <c:v>-56.350006</c:v>
                </c:pt>
                <c:pt idx="65">
                  <c:v>-55.064827999999999</c:v>
                </c:pt>
                <c:pt idx="66">
                  <c:v>-53.566271999999998</c:v>
                </c:pt>
                <c:pt idx="67">
                  <c:v>-51.967368999999998</c:v>
                </c:pt>
                <c:pt idx="68">
                  <c:v>-50.107804000000002</c:v>
                </c:pt>
                <c:pt idx="69">
                  <c:v>-48.758260999999997</c:v>
                </c:pt>
                <c:pt idx="70">
                  <c:v>-47.292701999999998</c:v>
                </c:pt>
                <c:pt idx="71">
                  <c:v>-45.993944999999997</c:v>
                </c:pt>
                <c:pt idx="72">
                  <c:v>-44.491121999999997</c:v>
                </c:pt>
                <c:pt idx="73">
                  <c:v>-43.237864000000002</c:v>
                </c:pt>
                <c:pt idx="74">
                  <c:v>-41.642242000000003</c:v>
                </c:pt>
                <c:pt idx="75">
                  <c:v>-40.341576000000003</c:v>
                </c:pt>
                <c:pt idx="76">
                  <c:v>-38.684623999999999</c:v>
                </c:pt>
                <c:pt idx="77">
                  <c:v>-37.736181000000002</c:v>
                </c:pt>
                <c:pt idx="78">
                  <c:v>-36.355392000000002</c:v>
                </c:pt>
                <c:pt idx="79">
                  <c:v>-34.561824000000001</c:v>
                </c:pt>
                <c:pt idx="80">
                  <c:v>-33.284488000000003</c:v>
                </c:pt>
                <c:pt idx="81">
                  <c:v>-31.526695</c:v>
                </c:pt>
                <c:pt idx="82">
                  <c:v>-30.370716000000002</c:v>
                </c:pt>
                <c:pt idx="83">
                  <c:v>-29.015053999999999</c:v>
                </c:pt>
                <c:pt idx="84">
                  <c:v>-27.954225999999998</c:v>
                </c:pt>
                <c:pt idx="85">
                  <c:v>-26.640484000000001</c:v>
                </c:pt>
                <c:pt idx="86">
                  <c:v>-24.839236</c:v>
                </c:pt>
                <c:pt idx="87">
                  <c:v>-23.399469</c:v>
                </c:pt>
                <c:pt idx="88">
                  <c:v>-22.360444000000001</c:v>
                </c:pt>
                <c:pt idx="89">
                  <c:v>-20.877195</c:v>
                </c:pt>
                <c:pt idx="90">
                  <c:v>-19.772998999999999</c:v>
                </c:pt>
                <c:pt idx="91">
                  <c:v>-18.323919</c:v>
                </c:pt>
                <c:pt idx="92">
                  <c:v>-17.042805000000001</c:v>
                </c:pt>
                <c:pt idx="93">
                  <c:v>-15.662902000000001</c:v>
                </c:pt>
                <c:pt idx="94">
                  <c:v>-14.403327000000001</c:v>
                </c:pt>
                <c:pt idx="95">
                  <c:v>-13.093344999999999</c:v>
                </c:pt>
                <c:pt idx="96">
                  <c:v>-11.459595</c:v>
                </c:pt>
                <c:pt idx="97">
                  <c:v>-10.024644</c:v>
                </c:pt>
                <c:pt idx="98">
                  <c:v>-8.7453903999999998</c:v>
                </c:pt>
                <c:pt idx="99">
                  <c:v>-7.7987849999999996</c:v>
                </c:pt>
                <c:pt idx="100">
                  <c:v>-6.7461000999999996</c:v>
                </c:pt>
                <c:pt idx="101">
                  <c:v>-5.3925431000000001</c:v>
                </c:pt>
                <c:pt idx="102">
                  <c:v>-4.2485042999999996</c:v>
                </c:pt>
                <c:pt idx="103">
                  <c:v>-3.0878321999999998</c:v>
                </c:pt>
                <c:pt idx="104">
                  <c:v>-1.6943064999999999</c:v>
                </c:pt>
                <c:pt idx="105">
                  <c:v>-0.71098874999999995</c:v>
                </c:pt>
                <c:pt idx="106">
                  <c:v>0.61740857000000005</c:v>
                </c:pt>
                <c:pt idx="107">
                  <c:v>1.6424460000000001</c:v>
                </c:pt>
                <c:pt idx="108">
                  <c:v>2.9125611999999999</c:v>
                </c:pt>
                <c:pt idx="109">
                  <c:v>4.1188371000000004</c:v>
                </c:pt>
                <c:pt idx="110">
                  <c:v>5.4530972000000002</c:v>
                </c:pt>
                <c:pt idx="111">
                  <c:v>6.4332894999999999</c:v>
                </c:pt>
                <c:pt idx="112">
                  <c:v>7.8164273</c:v>
                </c:pt>
                <c:pt idx="113">
                  <c:v>9.0450944</c:v>
                </c:pt>
                <c:pt idx="114">
                  <c:v>10.143895000000001</c:v>
                </c:pt>
                <c:pt idx="115">
                  <c:v>11.168386999999999</c:v>
                </c:pt>
                <c:pt idx="116">
                  <c:v>12.355774</c:v>
                </c:pt>
                <c:pt idx="117">
                  <c:v>13.745782</c:v>
                </c:pt>
                <c:pt idx="118">
                  <c:v>14.366989999999999</c:v>
                </c:pt>
                <c:pt idx="119">
                  <c:v>15.861658</c:v>
                </c:pt>
                <c:pt idx="120">
                  <c:v>16.670791999999999</c:v>
                </c:pt>
                <c:pt idx="121">
                  <c:v>17.731809999999999</c:v>
                </c:pt>
                <c:pt idx="122">
                  <c:v>19.079694</c:v>
                </c:pt>
                <c:pt idx="123">
                  <c:v>20.036816999999999</c:v>
                </c:pt>
                <c:pt idx="124">
                  <c:v>21.188272000000001</c:v>
                </c:pt>
                <c:pt idx="125">
                  <c:v>21.901769000000002</c:v>
                </c:pt>
                <c:pt idx="126">
                  <c:v>23.182307999999999</c:v>
                </c:pt>
                <c:pt idx="127">
                  <c:v>24.221508</c:v>
                </c:pt>
                <c:pt idx="128">
                  <c:v>25.074311000000002</c:v>
                </c:pt>
                <c:pt idx="129">
                  <c:v>25.977941000000001</c:v>
                </c:pt>
                <c:pt idx="130">
                  <c:v>27.042504000000001</c:v>
                </c:pt>
                <c:pt idx="131">
                  <c:v>28.080891000000001</c:v>
                </c:pt>
                <c:pt idx="132">
                  <c:v>28.669933</c:v>
                </c:pt>
                <c:pt idx="133">
                  <c:v>29.896553999999998</c:v>
                </c:pt>
                <c:pt idx="134">
                  <c:v>31.221001000000001</c:v>
                </c:pt>
                <c:pt idx="135">
                  <c:v>31.809975000000001</c:v>
                </c:pt>
                <c:pt idx="136">
                  <c:v>32.813974999999999</c:v>
                </c:pt>
                <c:pt idx="137">
                  <c:v>33.898259000000003</c:v>
                </c:pt>
                <c:pt idx="138">
                  <c:v>34.535148</c:v>
                </c:pt>
                <c:pt idx="139">
                  <c:v>35.277476</c:v>
                </c:pt>
                <c:pt idx="140">
                  <c:v>35.920853000000001</c:v>
                </c:pt>
                <c:pt idx="141">
                  <c:v>36.876479000000003</c:v>
                </c:pt>
                <c:pt idx="142">
                  <c:v>37.771194999999999</c:v>
                </c:pt>
                <c:pt idx="143">
                  <c:v>38.620438</c:v>
                </c:pt>
                <c:pt idx="144">
                  <c:v>39.319499999999998</c:v>
                </c:pt>
                <c:pt idx="145">
                  <c:v>40.353217999999998</c:v>
                </c:pt>
                <c:pt idx="146">
                  <c:v>40.889924000000001</c:v>
                </c:pt>
                <c:pt idx="147">
                  <c:v>41.581758999999998</c:v>
                </c:pt>
                <c:pt idx="148">
                  <c:v>42.648401</c:v>
                </c:pt>
                <c:pt idx="149">
                  <c:v>43.323841999999999</c:v>
                </c:pt>
                <c:pt idx="150">
                  <c:v>44.144486999999998</c:v>
                </c:pt>
                <c:pt idx="151">
                  <c:v>44.708806000000003</c:v>
                </c:pt>
                <c:pt idx="152">
                  <c:v>45.239243999999999</c:v>
                </c:pt>
                <c:pt idx="153">
                  <c:v>45.650865000000003</c:v>
                </c:pt>
                <c:pt idx="154">
                  <c:v>46.521476999999997</c:v>
                </c:pt>
                <c:pt idx="155">
                  <c:v>47.271757000000001</c:v>
                </c:pt>
                <c:pt idx="156">
                  <c:v>48.199430999999997</c:v>
                </c:pt>
                <c:pt idx="157">
                  <c:v>48.744601000000003</c:v>
                </c:pt>
                <c:pt idx="158">
                  <c:v>49.247627000000001</c:v>
                </c:pt>
                <c:pt idx="159">
                  <c:v>49.834108000000001</c:v>
                </c:pt>
                <c:pt idx="160">
                  <c:v>50.384394999999998</c:v>
                </c:pt>
                <c:pt idx="161">
                  <c:v>50.779243999999998</c:v>
                </c:pt>
                <c:pt idx="162">
                  <c:v>51.346451000000002</c:v>
                </c:pt>
                <c:pt idx="163">
                  <c:v>52.044530000000002</c:v>
                </c:pt>
                <c:pt idx="164">
                  <c:v>52.223818000000001</c:v>
                </c:pt>
                <c:pt idx="165">
                  <c:v>52.498565999999997</c:v>
                </c:pt>
                <c:pt idx="166">
                  <c:v>53.278382999999998</c:v>
                </c:pt>
                <c:pt idx="167">
                  <c:v>53.985492999999998</c:v>
                </c:pt>
                <c:pt idx="168">
                  <c:v>54.478090999999999</c:v>
                </c:pt>
                <c:pt idx="169">
                  <c:v>54.768337000000002</c:v>
                </c:pt>
                <c:pt idx="170">
                  <c:v>54.861320999999997</c:v>
                </c:pt>
                <c:pt idx="171">
                  <c:v>55.206113999999999</c:v>
                </c:pt>
                <c:pt idx="172">
                  <c:v>55.418028</c:v>
                </c:pt>
                <c:pt idx="173">
                  <c:v>55.702122000000003</c:v>
                </c:pt>
                <c:pt idx="174">
                  <c:v>56.361485999999999</c:v>
                </c:pt>
                <c:pt idx="175">
                  <c:v>56.273901000000002</c:v>
                </c:pt>
                <c:pt idx="176">
                  <c:v>56.513506999999997</c:v>
                </c:pt>
                <c:pt idx="177">
                  <c:v>56.653371</c:v>
                </c:pt>
                <c:pt idx="178">
                  <c:v>57.013303999999998</c:v>
                </c:pt>
                <c:pt idx="179">
                  <c:v>57.180701999999997</c:v>
                </c:pt>
                <c:pt idx="180">
                  <c:v>57.535795999999998</c:v>
                </c:pt>
                <c:pt idx="181">
                  <c:v>57.605544000000002</c:v>
                </c:pt>
                <c:pt idx="182">
                  <c:v>57.796686999999999</c:v>
                </c:pt>
                <c:pt idx="183">
                  <c:v>58.002983</c:v>
                </c:pt>
                <c:pt idx="184">
                  <c:v>57.970708000000002</c:v>
                </c:pt>
                <c:pt idx="185">
                  <c:v>58.158137000000004</c:v>
                </c:pt>
                <c:pt idx="186">
                  <c:v>58.061521999999997</c:v>
                </c:pt>
                <c:pt idx="187">
                  <c:v>58.360176000000003</c:v>
                </c:pt>
                <c:pt idx="188">
                  <c:v>58.448478000000001</c:v>
                </c:pt>
                <c:pt idx="189">
                  <c:v>58.251865000000002</c:v>
                </c:pt>
                <c:pt idx="190">
                  <c:v>58.493251000000001</c:v>
                </c:pt>
                <c:pt idx="191">
                  <c:v>58.517709000000004</c:v>
                </c:pt>
                <c:pt idx="192">
                  <c:v>58.539115000000002</c:v>
                </c:pt>
                <c:pt idx="193">
                  <c:v>58.852518000000003</c:v>
                </c:pt>
                <c:pt idx="194">
                  <c:v>58.839852</c:v>
                </c:pt>
                <c:pt idx="195">
                  <c:v>58.885947999999999</c:v>
                </c:pt>
                <c:pt idx="196">
                  <c:v>58.959862000000001</c:v>
                </c:pt>
                <c:pt idx="197">
                  <c:v>59.037446000000003</c:v>
                </c:pt>
                <c:pt idx="198">
                  <c:v>58.684027999999998</c:v>
                </c:pt>
                <c:pt idx="199">
                  <c:v>58.623513000000003</c:v>
                </c:pt>
                <c:pt idx="200">
                  <c:v>58.690123999999997</c:v>
                </c:pt>
                <c:pt idx="201">
                  <c:v>59.031717999999998</c:v>
                </c:pt>
                <c:pt idx="202">
                  <c:v>58.693843000000001</c:v>
                </c:pt>
                <c:pt idx="203">
                  <c:v>58.815350000000002</c:v>
                </c:pt>
                <c:pt idx="204">
                  <c:v>58.592149999999997</c:v>
                </c:pt>
                <c:pt idx="205">
                  <c:v>59.459330999999999</c:v>
                </c:pt>
                <c:pt idx="206">
                  <c:v>59.031990999999998</c:v>
                </c:pt>
                <c:pt idx="207">
                  <c:v>59.110075000000002</c:v>
                </c:pt>
                <c:pt idx="208">
                  <c:v>59.079799999999999</c:v>
                </c:pt>
                <c:pt idx="209">
                  <c:v>58.814331000000003</c:v>
                </c:pt>
                <c:pt idx="210">
                  <c:v>58.399278000000002</c:v>
                </c:pt>
                <c:pt idx="211">
                  <c:v>58.314031999999997</c:v>
                </c:pt>
                <c:pt idx="212">
                  <c:v>58.150199999999998</c:v>
                </c:pt>
                <c:pt idx="213">
                  <c:v>58.278044999999999</c:v>
                </c:pt>
                <c:pt idx="214">
                  <c:v>58.370068000000003</c:v>
                </c:pt>
                <c:pt idx="215">
                  <c:v>58.285204</c:v>
                </c:pt>
                <c:pt idx="216">
                  <c:v>57.966012999999997</c:v>
                </c:pt>
                <c:pt idx="217">
                  <c:v>57.663792999999998</c:v>
                </c:pt>
                <c:pt idx="218">
                  <c:v>57.341937000000001</c:v>
                </c:pt>
                <c:pt idx="219">
                  <c:v>57.241306000000002</c:v>
                </c:pt>
                <c:pt idx="220">
                  <c:v>57.045717000000003</c:v>
                </c:pt>
                <c:pt idx="221">
                  <c:v>56.889040000000001</c:v>
                </c:pt>
                <c:pt idx="222">
                  <c:v>56.724784</c:v>
                </c:pt>
                <c:pt idx="223">
                  <c:v>56.044964</c:v>
                </c:pt>
                <c:pt idx="224">
                  <c:v>55.776287000000004</c:v>
                </c:pt>
                <c:pt idx="225">
                  <c:v>55.696908000000001</c:v>
                </c:pt>
                <c:pt idx="226">
                  <c:v>55.574930999999999</c:v>
                </c:pt>
                <c:pt idx="227">
                  <c:v>55.115679999999998</c:v>
                </c:pt>
                <c:pt idx="228">
                  <c:v>54.631262</c:v>
                </c:pt>
                <c:pt idx="229">
                  <c:v>54.510935000000003</c:v>
                </c:pt>
                <c:pt idx="230">
                  <c:v>54.484740000000002</c:v>
                </c:pt>
                <c:pt idx="231">
                  <c:v>54.013998999999998</c:v>
                </c:pt>
                <c:pt idx="232">
                  <c:v>53.368220000000001</c:v>
                </c:pt>
                <c:pt idx="233">
                  <c:v>53.174531999999999</c:v>
                </c:pt>
                <c:pt idx="234">
                  <c:v>52.698217</c:v>
                </c:pt>
                <c:pt idx="235">
                  <c:v>52.143709999999999</c:v>
                </c:pt>
                <c:pt idx="236">
                  <c:v>52.236885999999998</c:v>
                </c:pt>
                <c:pt idx="237">
                  <c:v>51.454006</c:v>
                </c:pt>
                <c:pt idx="238">
                  <c:v>50.800876000000002</c:v>
                </c:pt>
                <c:pt idx="239">
                  <c:v>50.544649999999997</c:v>
                </c:pt>
                <c:pt idx="240">
                  <c:v>50.177011</c:v>
                </c:pt>
                <c:pt idx="241">
                  <c:v>49.550452999999997</c:v>
                </c:pt>
                <c:pt idx="242">
                  <c:v>49.052801000000002</c:v>
                </c:pt>
                <c:pt idx="243">
                  <c:v>48.474601999999997</c:v>
                </c:pt>
                <c:pt idx="244">
                  <c:v>48.059100000000001</c:v>
                </c:pt>
                <c:pt idx="245">
                  <c:v>47.644148999999999</c:v>
                </c:pt>
                <c:pt idx="246">
                  <c:v>46.763669999999998</c:v>
                </c:pt>
                <c:pt idx="247">
                  <c:v>45.984664000000002</c:v>
                </c:pt>
                <c:pt idx="248">
                  <c:v>45.487540000000003</c:v>
                </c:pt>
                <c:pt idx="249">
                  <c:v>44.496158000000001</c:v>
                </c:pt>
                <c:pt idx="250">
                  <c:v>43.91769</c:v>
                </c:pt>
                <c:pt idx="251">
                  <c:v>42.757299000000003</c:v>
                </c:pt>
                <c:pt idx="252">
                  <c:v>42.136420000000001</c:v>
                </c:pt>
                <c:pt idx="253">
                  <c:v>41.503081999999999</c:v>
                </c:pt>
                <c:pt idx="254">
                  <c:v>40.784692999999997</c:v>
                </c:pt>
                <c:pt idx="255">
                  <c:v>40.068640000000002</c:v>
                </c:pt>
                <c:pt idx="256">
                  <c:v>39.396532999999998</c:v>
                </c:pt>
                <c:pt idx="257">
                  <c:v>38.645800000000001</c:v>
                </c:pt>
                <c:pt idx="258">
                  <c:v>37.716513999999997</c:v>
                </c:pt>
                <c:pt idx="259">
                  <c:v>37.357900000000001</c:v>
                </c:pt>
                <c:pt idx="260">
                  <c:v>36.380122999999998</c:v>
                </c:pt>
                <c:pt idx="261">
                  <c:v>35.671255000000002</c:v>
                </c:pt>
                <c:pt idx="262">
                  <c:v>34.552795000000003</c:v>
                </c:pt>
                <c:pt idx="263">
                  <c:v>33.607861</c:v>
                </c:pt>
                <c:pt idx="264">
                  <c:v>32.823335</c:v>
                </c:pt>
                <c:pt idx="265">
                  <c:v>31.686858999999998</c:v>
                </c:pt>
                <c:pt idx="266">
                  <c:v>31.048214000000002</c:v>
                </c:pt>
                <c:pt idx="267">
                  <c:v>30.086946999999999</c:v>
                </c:pt>
                <c:pt idx="268">
                  <c:v>28.763048999999999</c:v>
                </c:pt>
                <c:pt idx="269">
                  <c:v>28.162264</c:v>
                </c:pt>
                <c:pt idx="270">
                  <c:v>27.329757000000001</c:v>
                </c:pt>
                <c:pt idx="271">
                  <c:v>26.168344999999999</c:v>
                </c:pt>
                <c:pt idx="272">
                  <c:v>25.085393</c:v>
                </c:pt>
                <c:pt idx="273">
                  <c:v>24.287400000000002</c:v>
                </c:pt>
                <c:pt idx="274">
                  <c:v>23.120324</c:v>
                </c:pt>
                <c:pt idx="275">
                  <c:v>21.905981000000001</c:v>
                </c:pt>
                <c:pt idx="276">
                  <c:v>20.855360999999998</c:v>
                </c:pt>
                <c:pt idx="277">
                  <c:v>19.757206</c:v>
                </c:pt>
                <c:pt idx="278">
                  <c:v>18.918023000000002</c:v>
                </c:pt>
                <c:pt idx="279">
                  <c:v>17.942094999999998</c:v>
                </c:pt>
                <c:pt idx="280">
                  <c:v>16.842351000000001</c:v>
                </c:pt>
                <c:pt idx="281">
                  <c:v>15.492509</c:v>
                </c:pt>
                <c:pt idx="282">
                  <c:v>14.530574</c:v>
                </c:pt>
                <c:pt idx="283">
                  <c:v>13.059419</c:v>
                </c:pt>
                <c:pt idx="284">
                  <c:v>11.925534000000001</c:v>
                </c:pt>
                <c:pt idx="285">
                  <c:v>10.747849</c:v>
                </c:pt>
                <c:pt idx="286">
                  <c:v>9.8530947999999992</c:v>
                </c:pt>
                <c:pt idx="287">
                  <c:v>8.8972604000000004</c:v>
                </c:pt>
                <c:pt idx="288">
                  <c:v>7.5392082</c:v>
                </c:pt>
                <c:pt idx="289">
                  <c:v>6.3814329000000001</c:v>
                </c:pt>
                <c:pt idx="290">
                  <c:v>5.3495552000000002</c:v>
                </c:pt>
                <c:pt idx="291">
                  <c:v>4.0179456</c:v>
                </c:pt>
                <c:pt idx="292">
                  <c:v>2.8837307000000001</c:v>
                </c:pt>
                <c:pt idx="293">
                  <c:v>1.4197346</c:v>
                </c:pt>
                <c:pt idx="294">
                  <c:v>1.8358920000000001E-2</c:v>
                </c:pt>
                <c:pt idx="295">
                  <c:v>-1.0198503999999999</c:v>
                </c:pt>
                <c:pt idx="296">
                  <c:v>-1.9282551999999999</c:v>
                </c:pt>
                <c:pt idx="297">
                  <c:v>-3.2957293999999999</c:v>
                </c:pt>
                <c:pt idx="298">
                  <c:v>-4.4358709000000003</c:v>
                </c:pt>
                <c:pt idx="299">
                  <c:v>-5.6920542999999997</c:v>
                </c:pt>
                <c:pt idx="300">
                  <c:v>-6.8905069000000001</c:v>
                </c:pt>
                <c:pt idx="301">
                  <c:v>-8.1166934000000008</c:v>
                </c:pt>
                <c:pt idx="302">
                  <c:v>-9.2884688000000004</c:v>
                </c:pt>
                <c:pt idx="303">
                  <c:v>-10.502802000000001</c:v>
                </c:pt>
                <c:pt idx="304">
                  <c:v>-11.974335</c:v>
                </c:pt>
                <c:pt idx="305">
                  <c:v>-13.195572</c:v>
                </c:pt>
                <c:pt idx="306">
                  <c:v>-14.820959</c:v>
                </c:pt>
                <c:pt idx="307">
                  <c:v>-15.895262000000001</c:v>
                </c:pt>
                <c:pt idx="308">
                  <c:v>-17.154517999999999</c:v>
                </c:pt>
                <c:pt idx="309">
                  <c:v>-18.326170999999999</c:v>
                </c:pt>
                <c:pt idx="310">
                  <c:v>-20.001275</c:v>
                </c:pt>
                <c:pt idx="311">
                  <c:v>-21.071534</c:v>
                </c:pt>
                <c:pt idx="312">
                  <c:v>-22.142085999999999</c:v>
                </c:pt>
                <c:pt idx="313">
                  <c:v>-23.940291999999999</c:v>
                </c:pt>
                <c:pt idx="314">
                  <c:v>-25.168586000000001</c:v>
                </c:pt>
                <c:pt idx="315">
                  <c:v>-26.497031</c:v>
                </c:pt>
                <c:pt idx="316">
                  <c:v>-27.872653</c:v>
                </c:pt>
                <c:pt idx="317">
                  <c:v>-29.156253</c:v>
                </c:pt>
                <c:pt idx="318">
                  <c:v>-30.430807000000001</c:v>
                </c:pt>
                <c:pt idx="319">
                  <c:v>-31.627832999999999</c:v>
                </c:pt>
                <c:pt idx="320">
                  <c:v>-33.338825999999997</c:v>
                </c:pt>
                <c:pt idx="321">
                  <c:v>-34.631343999999999</c:v>
                </c:pt>
                <c:pt idx="322">
                  <c:v>-36.535451999999999</c:v>
                </c:pt>
                <c:pt idx="323">
                  <c:v>-37.935381999999997</c:v>
                </c:pt>
                <c:pt idx="324">
                  <c:v>-39.112364999999997</c:v>
                </c:pt>
                <c:pt idx="325">
                  <c:v>-40.504955000000002</c:v>
                </c:pt>
                <c:pt idx="326">
                  <c:v>-41.782654000000001</c:v>
                </c:pt>
                <c:pt idx="327">
                  <c:v>-43.554389</c:v>
                </c:pt>
                <c:pt idx="328">
                  <c:v>-45.061132000000001</c:v>
                </c:pt>
                <c:pt idx="329">
                  <c:v>-46.301681000000002</c:v>
                </c:pt>
                <c:pt idx="330">
                  <c:v>-47.521728000000003</c:v>
                </c:pt>
                <c:pt idx="331">
                  <c:v>-49.048144999999998</c:v>
                </c:pt>
                <c:pt idx="332">
                  <c:v>-50.536507999999998</c:v>
                </c:pt>
                <c:pt idx="333">
                  <c:v>-52.155852000000003</c:v>
                </c:pt>
                <c:pt idx="334">
                  <c:v>-53.370283000000001</c:v>
                </c:pt>
                <c:pt idx="335">
                  <c:v>-55.005035999999997</c:v>
                </c:pt>
                <c:pt idx="336">
                  <c:v>-56.279944999999998</c:v>
                </c:pt>
                <c:pt idx="337">
                  <c:v>-57.545169999999999</c:v>
                </c:pt>
                <c:pt idx="338">
                  <c:v>-58.922015000000002</c:v>
                </c:pt>
                <c:pt idx="339">
                  <c:v>-60.185079000000002</c:v>
                </c:pt>
                <c:pt idx="340">
                  <c:v>-61.255659999999999</c:v>
                </c:pt>
                <c:pt idx="341">
                  <c:v>-62.67474</c:v>
                </c:pt>
                <c:pt idx="342">
                  <c:v>-63.639501000000003</c:v>
                </c:pt>
                <c:pt idx="343">
                  <c:v>-64.750546999999997</c:v>
                </c:pt>
                <c:pt idx="344">
                  <c:v>-65.355931999999996</c:v>
                </c:pt>
                <c:pt idx="345">
                  <c:v>-66.154779000000005</c:v>
                </c:pt>
                <c:pt idx="346">
                  <c:v>-66.671970000000002</c:v>
                </c:pt>
                <c:pt idx="347">
                  <c:v>-67.006962999999999</c:v>
                </c:pt>
                <c:pt idx="348">
                  <c:v>-67.583326</c:v>
                </c:pt>
                <c:pt idx="349">
                  <c:v>-67.361621999999997</c:v>
                </c:pt>
                <c:pt idx="350">
                  <c:v>-67.348849000000001</c:v>
                </c:pt>
                <c:pt idx="351">
                  <c:v>-66.751116999999994</c:v>
                </c:pt>
                <c:pt idx="352">
                  <c:v>-65.838367000000005</c:v>
                </c:pt>
                <c:pt idx="353">
                  <c:v>-64.184365999999997</c:v>
                </c:pt>
                <c:pt idx="354">
                  <c:v>-62.287762000000001</c:v>
                </c:pt>
                <c:pt idx="355">
                  <c:v>-59.716459</c:v>
                </c:pt>
                <c:pt idx="356">
                  <c:v>-56.015158999999997</c:v>
                </c:pt>
                <c:pt idx="357">
                  <c:v>-51.462107000000003</c:v>
                </c:pt>
                <c:pt idx="358">
                  <c:v>-45.775008999999997</c:v>
                </c:pt>
                <c:pt idx="359">
                  <c:v>-38.733058999999997</c:v>
                </c:pt>
                <c:pt idx="360">
                  <c:v>-29.522749999999998</c:v>
                </c:pt>
                <c:pt idx="361">
                  <c:v>-18.261178999999998</c:v>
                </c:pt>
                <c:pt idx="362">
                  <c:v>-4.2112968999999998</c:v>
                </c:pt>
                <c:pt idx="363">
                  <c:v>13.001474</c:v>
                </c:pt>
                <c:pt idx="364">
                  <c:v>34.896281999999999</c:v>
                </c:pt>
                <c:pt idx="365">
                  <c:v>62.260086999999999</c:v>
                </c:pt>
                <c:pt idx="366">
                  <c:v>97.099107000000004</c:v>
                </c:pt>
                <c:pt idx="367">
                  <c:v>141.48768000000001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61"/>
          <c:order val="61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(q,E)'!$BL$10:$BL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34.60647</c:v>
                </c:pt>
                <c:pt idx="35">
                  <c:v>94.623548999999997</c:v>
                </c:pt>
                <c:pt idx="36">
                  <c:v>62.620953</c:v>
                </c:pt>
                <c:pt idx="37">
                  <c:v>37.512692999999999</c:v>
                </c:pt>
                <c:pt idx="38">
                  <c:v>16.850604000000001</c:v>
                </c:pt>
                <c:pt idx="39">
                  <c:v>0.69185401000000002</c:v>
                </c:pt>
                <c:pt idx="40">
                  <c:v>-12.471289000000001</c:v>
                </c:pt>
                <c:pt idx="41">
                  <c:v>-23.460487000000001</c:v>
                </c:pt>
                <c:pt idx="42">
                  <c:v>-32.147267999999997</c:v>
                </c:pt>
                <c:pt idx="43">
                  <c:v>-39.057768000000003</c:v>
                </c:pt>
                <c:pt idx="44">
                  <c:v>-44.412466000000002</c:v>
                </c:pt>
                <c:pt idx="45">
                  <c:v>-49.001218000000001</c:v>
                </c:pt>
                <c:pt idx="46">
                  <c:v>-52.528433999999997</c:v>
                </c:pt>
                <c:pt idx="47">
                  <c:v>-55.347692000000002</c:v>
                </c:pt>
                <c:pt idx="48">
                  <c:v>-57.532789000000001</c:v>
                </c:pt>
                <c:pt idx="49">
                  <c:v>-59.067086000000003</c:v>
                </c:pt>
                <c:pt idx="50">
                  <c:v>-60.214089999999999</c:v>
                </c:pt>
                <c:pt idx="51">
                  <c:v>-60.512891000000003</c:v>
                </c:pt>
                <c:pt idx="52">
                  <c:v>-61.033794999999998</c:v>
                </c:pt>
                <c:pt idx="53">
                  <c:v>-61.458153000000003</c:v>
                </c:pt>
                <c:pt idx="54">
                  <c:v>-61.437055000000001</c:v>
                </c:pt>
                <c:pt idx="55">
                  <c:v>-60.758218999999997</c:v>
                </c:pt>
                <c:pt idx="56">
                  <c:v>-60.457683000000003</c:v>
                </c:pt>
                <c:pt idx="57">
                  <c:v>-60.138086999999999</c:v>
                </c:pt>
                <c:pt idx="58">
                  <c:v>-59.349246000000001</c:v>
                </c:pt>
                <c:pt idx="59">
                  <c:v>-58.613148000000002</c:v>
                </c:pt>
                <c:pt idx="60">
                  <c:v>-57.202415000000002</c:v>
                </c:pt>
                <c:pt idx="61">
                  <c:v>-56.482900999999998</c:v>
                </c:pt>
                <c:pt idx="62">
                  <c:v>-54.946944999999999</c:v>
                </c:pt>
                <c:pt idx="63">
                  <c:v>-54.199753000000001</c:v>
                </c:pt>
                <c:pt idx="64">
                  <c:v>-52.919505000000001</c:v>
                </c:pt>
                <c:pt idx="65">
                  <c:v>-51.779767999999997</c:v>
                </c:pt>
                <c:pt idx="66">
                  <c:v>-50.447775</c:v>
                </c:pt>
                <c:pt idx="67">
                  <c:v>-49.152540999999999</c:v>
                </c:pt>
                <c:pt idx="68">
                  <c:v>-47.776862000000001</c:v>
                </c:pt>
                <c:pt idx="69">
                  <c:v>-46.202950999999999</c:v>
                </c:pt>
                <c:pt idx="70">
                  <c:v>-44.876299000000003</c:v>
                </c:pt>
                <c:pt idx="71">
                  <c:v>-43.247512</c:v>
                </c:pt>
                <c:pt idx="72">
                  <c:v>-41.997723000000001</c:v>
                </c:pt>
                <c:pt idx="73">
                  <c:v>-40.759261000000002</c:v>
                </c:pt>
                <c:pt idx="74">
                  <c:v>-39.302050000000001</c:v>
                </c:pt>
                <c:pt idx="75">
                  <c:v>-38.134278999999999</c:v>
                </c:pt>
                <c:pt idx="76">
                  <c:v>-36.855459000000003</c:v>
                </c:pt>
                <c:pt idx="77">
                  <c:v>-35.342115</c:v>
                </c:pt>
                <c:pt idx="78">
                  <c:v>-34.296303999999999</c:v>
                </c:pt>
                <c:pt idx="79">
                  <c:v>-32.942489000000002</c:v>
                </c:pt>
                <c:pt idx="80">
                  <c:v>-31.512301999999998</c:v>
                </c:pt>
                <c:pt idx="81">
                  <c:v>-30.335502000000002</c:v>
                </c:pt>
                <c:pt idx="82">
                  <c:v>-28.775175000000001</c:v>
                </c:pt>
                <c:pt idx="83">
                  <c:v>-27.294279</c:v>
                </c:pt>
                <c:pt idx="84">
                  <c:v>-26.047851999999999</c:v>
                </c:pt>
                <c:pt idx="85">
                  <c:v>-24.839172000000001</c:v>
                </c:pt>
                <c:pt idx="86">
                  <c:v>-23.587693000000002</c:v>
                </c:pt>
                <c:pt idx="87">
                  <c:v>-22.395174999999998</c:v>
                </c:pt>
                <c:pt idx="88">
                  <c:v>-21.047142000000001</c:v>
                </c:pt>
                <c:pt idx="89">
                  <c:v>-19.730447000000002</c:v>
                </c:pt>
                <c:pt idx="90">
                  <c:v>-18.349145</c:v>
                </c:pt>
                <c:pt idx="91">
                  <c:v>-17.348126000000001</c:v>
                </c:pt>
                <c:pt idx="92">
                  <c:v>-15.716044999999999</c:v>
                </c:pt>
                <c:pt idx="93">
                  <c:v>-14.860291999999999</c:v>
                </c:pt>
                <c:pt idx="94">
                  <c:v>-13.267172</c:v>
                </c:pt>
                <c:pt idx="95">
                  <c:v>-11.877838000000001</c:v>
                </c:pt>
                <c:pt idx="96">
                  <c:v>-10.623552999999999</c:v>
                </c:pt>
                <c:pt idx="97">
                  <c:v>-9.2865094999999993</c:v>
                </c:pt>
                <c:pt idx="98">
                  <c:v>-7.9686840999999999</c:v>
                </c:pt>
                <c:pt idx="99">
                  <c:v>-6.7532223</c:v>
                </c:pt>
                <c:pt idx="100">
                  <c:v>-6.0165047999999999</c:v>
                </c:pt>
                <c:pt idx="101">
                  <c:v>-4.4746933999999996</c:v>
                </c:pt>
                <c:pt idx="102">
                  <c:v>-3.6345564000000001</c:v>
                </c:pt>
                <c:pt idx="103">
                  <c:v>-2.3223474999999998</c:v>
                </c:pt>
                <c:pt idx="104">
                  <c:v>-1.2458258</c:v>
                </c:pt>
                <c:pt idx="105">
                  <c:v>-3.7801772999999997E-2</c:v>
                </c:pt>
                <c:pt idx="106">
                  <c:v>0.82966925000000002</c:v>
                </c:pt>
                <c:pt idx="107">
                  <c:v>2.0938195999999998</c:v>
                </c:pt>
                <c:pt idx="108">
                  <c:v>3.3976549</c:v>
                </c:pt>
                <c:pt idx="109">
                  <c:v>4.5118321000000003</c:v>
                </c:pt>
                <c:pt idx="110">
                  <c:v>5.7469473000000004</c:v>
                </c:pt>
                <c:pt idx="111">
                  <c:v>7.0449653000000003</c:v>
                </c:pt>
                <c:pt idx="112">
                  <c:v>7.9298086000000003</c:v>
                </c:pt>
                <c:pt idx="113">
                  <c:v>8.9889937</c:v>
                </c:pt>
                <c:pt idx="114">
                  <c:v>10.345000000000001</c:v>
                </c:pt>
                <c:pt idx="115">
                  <c:v>11.189766000000001</c:v>
                </c:pt>
                <c:pt idx="116">
                  <c:v>12.352174</c:v>
                </c:pt>
                <c:pt idx="117">
                  <c:v>13.427979000000001</c:v>
                </c:pt>
                <c:pt idx="118">
                  <c:v>14.774267</c:v>
                </c:pt>
                <c:pt idx="119">
                  <c:v>15.90016</c:v>
                </c:pt>
                <c:pt idx="120">
                  <c:v>16.760470000000002</c:v>
                </c:pt>
                <c:pt idx="121">
                  <c:v>17.976911000000001</c:v>
                </c:pt>
                <c:pt idx="122">
                  <c:v>18.888299</c:v>
                </c:pt>
                <c:pt idx="123">
                  <c:v>19.643186</c:v>
                </c:pt>
                <c:pt idx="124">
                  <c:v>20.783035999999999</c:v>
                </c:pt>
                <c:pt idx="125">
                  <c:v>21.962616000000001</c:v>
                </c:pt>
                <c:pt idx="126">
                  <c:v>22.304171</c:v>
                </c:pt>
                <c:pt idx="127">
                  <c:v>23.56955</c:v>
                </c:pt>
                <c:pt idx="128">
                  <c:v>24.537272000000002</c:v>
                </c:pt>
                <c:pt idx="129">
                  <c:v>25.743976</c:v>
                </c:pt>
                <c:pt idx="130">
                  <c:v>26.766331999999998</c:v>
                </c:pt>
                <c:pt idx="131">
                  <c:v>27.588031000000001</c:v>
                </c:pt>
                <c:pt idx="132">
                  <c:v>28.617466</c:v>
                </c:pt>
                <c:pt idx="133">
                  <c:v>29.534751</c:v>
                </c:pt>
                <c:pt idx="134">
                  <c:v>30.49858</c:v>
                </c:pt>
                <c:pt idx="135">
                  <c:v>31.289774999999999</c:v>
                </c:pt>
                <c:pt idx="136">
                  <c:v>32.254390000000001</c:v>
                </c:pt>
                <c:pt idx="137">
                  <c:v>33.004890000000003</c:v>
                </c:pt>
                <c:pt idx="138">
                  <c:v>33.887391000000001</c:v>
                </c:pt>
                <c:pt idx="139">
                  <c:v>34.353541</c:v>
                </c:pt>
                <c:pt idx="140">
                  <c:v>35.446654000000002</c:v>
                </c:pt>
                <c:pt idx="141">
                  <c:v>36.447226000000001</c:v>
                </c:pt>
                <c:pt idx="142">
                  <c:v>37.202494000000002</c:v>
                </c:pt>
                <c:pt idx="143">
                  <c:v>37.821928</c:v>
                </c:pt>
                <c:pt idx="144">
                  <c:v>38.577365999999998</c:v>
                </c:pt>
                <c:pt idx="145">
                  <c:v>39.555818000000002</c:v>
                </c:pt>
                <c:pt idx="146">
                  <c:v>40.130659999999999</c:v>
                </c:pt>
                <c:pt idx="147">
                  <c:v>40.760581999999999</c:v>
                </c:pt>
                <c:pt idx="148">
                  <c:v>41.663338000000003</c:v>
                </c:pt>
                <c:pt idx="149">
                  <c:v>42.321086999999999</c:v>
                </c:pt>
                <c:pt idx="150">
                  <c:v>42.652419999999999</c:v>
                </c:pt>
                <c:pt idx="151">
                  <c:v>43.515126000000002</c:v>
                </c:pt>
                <c:pt idx="152">
                  <c:v>44.116625999999997</c:v>
                </c:pt>
                <c:pt idx="153">
                  <c:v>44.883029999999998</c:v>
                </c:pt>
                <c:pt idx="154">
                  <c:v>45.514718999999999</c:v>
                </c:pt>
                <c:pt idx="155">
                  <c:v>46.457346999999999</c:v>
                </c:pt>
                <c:pt idx="156">
                  <c:v>46.743324999999999</c:v>
                </c:pt>
                <c:pt idx="157">
                  <c:v>47.170234999999998</c:v>
                </c:pt>
                <c:pt idx="158">
                  <c:v>47.921678999999997</c:v>
                </c:pt>
                <c:pt idx="159">
                  <c:v>48.519370000000002</c:v>
                </c:pt>
                <c:pt idx="160">
                  <c:v>49.092896000000003</c:v>
                </c:pt>
                <c:pt idx="161">
                  <c:v>49.419777000000003</c:v>
                </c:pt>
                <c:pt idx="162">
                  <c:v>49.939006999999997</c:v>
                </c:pt>
                <c:pt idx="163">
                  <c:v>50.628239000000001</c:v>
                </c:pt>
                <c:pt idx="164">
                  <c:v>50.949730000000002</c:v>
                </c:pt>
                <c:pt idx="165">
                  <c:v>51.305847999999997</c:v>
                </c:pt>
                <c:pt idx="166">
                  <c:v>51.993572</c:v>
                </c:pt>
                <c:pt idx="167">
                  <c:v>52.568213999999998</c:v>
                </c:pt>
                <c:pt idx="168">
                  <c:v>53.010933000000001</c:v>
                </c:pt>
                <c:pt idx="169">
                  <c:v>53.062755000000003</c:v>
                </c:pt>
                <c:pt idx="170">
                  <c:v>53.368668</c:v>
                </c:pt>
                <c:pt idx="171">
                  <c:v>54.014014000000003</c:v>
                </c:pt>
                <c:pt idx="172">
                  <c:v>54.376939999999998</c:v>
                </c:pt>
                <c:pt idx="173">
                  <c:v>54.629348</c:v>
                </c:pt>
                <c:pt idx="174">
                  <c:v>54.934241999999998</c:v>
                </c:pt>
                <c:pt idx="175">
                  <c:v>55.122774</c:v>
                </c:pt>
                <c:pt idx="176">
                  <c:v>55.181939999999997</c:v>
                </c:pt>
                <c:pt idx="177">
                  <c:v>55.525481999999997</c:v>
                </c:pt>
                <c:pt idx="178">
                  <c:v>55.837443</c:v>
                </c:pt>
                <c:pt idx="179">
                  <c:v>56.018082999999997</c:v>
                </c:pt>
                <c:pt idx="180">
                  <c:v>56.218969999999999</c:v>
                </c:pt>
                <c:pt idx="181">
                  <c:v>56.619152999999997</c:v>
                </c:pt>
                <c:pt idx="182">
                  <c:v>56.788511999999997</c:v>
                </c:pt>
                <c:pt idx="183">
                  <c:v>56.688775999999997</c:v>
                </c:pt>
                <c:pt idx="184">
                  <c:v>56.823053000000002</c:v>
                </c:pt>
                <c:pt idx="185">
                  <c:v>56.992314999999998</c:v>
                </c:pt>
                <c:pt idx="186">
                  <c:v>56.849119000000002</c:v>
                </c:pt>
                <c:pt idx="187">
                  <c:v>57.145201999999998</c:v>
                </c:pt>
                <c:pt idx="188">
                  <c:v>57.400587999999999</c:v>
                </c:pt>
                <c:pt idx="189">
                  <c:v>57.245773999999997</c:v>
                </c:pt>
                <c:pt idx="190">
                  <c:v>57.304307999999999</c:v>
                </c:pt>
                <c:pt idx="191">
                  <c:v>57.540427000000001</c:v>
                </c:pt>
                <c:pt idx="192">
                  <c:v>57.611815</c:v>
                </c:pt>
                <c:pt idx="193">
                  <c:v>57.691954000000003</c:v>
                </c:pt>
                <c:pt idx="194">
                  <c:v>57.452181000000003</c:v>
                </c:pt>
                <c:pt idx="195">
                  <c:v>57.905141999999998</c:v>
                </c:pt>
                <c:pt idx="196">
                  <c:v>57.634183999999998</c:v>
                </c:pt>
                <c:pt idx="197">
                  <c:v>57.835552999999997</c:v>
                </c:pt>
                <c:pt idx="198">
                  <c:v>57.741337000000001</c:v>
                </c:pt>
                <c:pt idx="199">
                  <c:v>57.657806999999998</c:v>
                </c:pt>
                <c:pt idx="200">
                  <c:v>57.891179999999999</c:v>
                </c:pt>
                <c:pt idx="201">
                  <c:v>57.814650999999998</c:v>
                </c:pt>
                <c:pt idx="202">
                  <c:v>57.796953999999999</c:v>
                </c:pt>
                <c:pt idx="203">
                  <c:v>57.570616999999999</c:v>
                </c:pt>
                <c:pt idx="204">
                  <c:v>57.553078999999997</c:v>
                </c:pt>
                <c:pt idx="205">
                  <c:v>57.513198000000003</c:v>
                </c:pt>
                <c:pt idx="206">
                  <c:v>57.904107000000003</c:v>
                </c:pt>
                <c:pt idx="207">
                  <c:v>57.663200000000003</c:v>
                </c:pt>
                <c:pt idx="208">
                  <c:v>57.805529999999997</c:v>
                </c:pt>
                <c:pt idx="209">
                  <c:v>57.534695999999997</c:v>
                </c:pt>
                <c:pt idx="210">
                  <c:v>57.263731</c:v>
                </c:pt>
                <c:pt idx="211">
                  <c:v>57.130724000000001</c:v>
                </c:pt>
                <c:pt idx="212">
                  <c:v>57.036366999999998</c:v>
                </c:pt>
                <c:pt idx="213">
                  <c:v>57.084147999999999</c:v>
                </c:pt>
                <c:pt idx="214">
                  <c:v>56.970844</c:v>
                </c:pt>
                <c:pt idx="215">
                  <c:v>57.073487</c:v>
                </c:pt>
                <c:pt idx="216">
                  <c:v>56.749634999999998</c:v>
                </c:pt>
                <c:pt idx="217">
                  <c:v>56.451255000000003</c:v>
                </c:pt>
                <c:pt idx="218">
                  <c:v>56.297021000000001</c:v>
                </c:pt>
                <c:pt idx="219">
                  <c:v>56.237543000000002</c:v>
                </c:pt>
                <c:pt idx="220">
                  <c:v>55.917552999999998</c:v>
                </c:pt>
                <c:pt idx="221">
                  <c:v>55.423828</c:v>
                </c:pt>
                <c:pt idx="222">
                  <c:v>55.214894999999999</c:v>
                </c:pt>
                <c:pt idx="223">
                  <c:v>54.669410999999997</c:v>
                </c:pt>
                <c:pt idx="224">
                  <c:v>54.555669999999999</c:v>
                </c:pt>
                <c:pt idx="225">
                  <c:v>54.509211999999998</c:v>
                </c:pt>
                <c:pt idx="226">
                  <c:v>54.198534000000002</c:v>
                </c:pt>
                <c:pt idx="227">
                  <c:v>53.957832000000003</c:v>
                </c:pt>
                <c:pt idx="228">
                  <c:v>53.483215000000001</c:v>
                </c:pt>
                <c:pt idx="229">
                  <c:v>53.346510000000002</c:v>
                </c:pt>
                <c:pt idx="230">
                  <c:v>52.815061999999998</c:v>
                </c:pt>
                <c:pt idx="231">
                  <c:v>52.572519</c:v>
                </c:pt>
                <c:pt idx="232">
                  <c:v>52.312319000000002</c:v>
                </c:pt>
                <c:pt idx="233">
                  <c:v>51.940812000000001</c:v>
                </c:pt>
                <c:pt idx="234">
                  <c:v>51.227685999999999</c:v>
                </c:pt>
                <c:pt idx="235">
                  <c:v>50.927897999999999</c:v>
                </c:pt>
                <c:pt idx="236">
                  <c:v>50.584938000000001</c:v>
                </c:pt>
                <c:pt idx="237">
                  <c:v>50.170046999999997</c:v>
                </c:pt>
                <c:pt idx="238">
                  <c:v>49.465246999999998</c:v>
                </c:pt>
                <c:pt idx="239">
                  <c:v>49.096935999999999</c:v>
                </c:pt>
                <c:pt idx="240">
                  <c:v>48.759599999999999</c:v>
                </c:pt>
                <c:pt idx="241">
                  <c:v>48.304794000000001</c:v>
                </c:pt>
                <c:pt idx="242">
                  <c:v>47.739392000000002</c:v>
                </c:pt>
                <c:pt idx="243">
                  <c:v>47.262022999999999</c:v>
                </c:pt>
                <c:pt idx="244">
                  <c:v>47.003628999999997</c:v>
                </c:pt>
                <c:pt idx="245">
                  <c:v>46.325068999999999</c:v>
                </c:pt>
                <c:pt idx="246">
                  <c:v>45.467879000000003</c:v>
                </c:pt>
                <c:pt idx="247">
                  <c:v>45.038451000000002</c:v>
                </c:pt>
                <c:pt idx="248">
                  <c:v>43.977373999999998</c:v>
                </c:pt>
                <c:pt idx="249">
                  <c:v>43.307924</c:v>
                </c:pt>
                <c:pt idx="250">
                  <c:v>42.626626999999999</c:v>
                </c:pt>
                <c:pt idx="251">
                  <c:v>42.064256</c:v>
                </c:pt>
                <c:pt idx="252">
                  <c:v>41.110577999999997</c:v>
                </c:pt>
                <c:pt idx="253">
                  <c:v>40.639915000000002</c:v>
                </c:pt>
                <c:pt idx="254">
                  <c:v>39.911521999999998</c:v>
                </c:pt>
                <c:pt idx="255">
                  <c:v>39.200187999999997</c:v>
                </c:pt>
                <c:pt idx="256">
                  <c:v>38.548274999999997</c:v>
                </c:pt>
                <c:pt idx="257">
                  <c:v>37.833793999999997</c:v>
                </c:pt>
                <c:pt idx="258">
                  <c:v>37.037317999999999</c:v>
                </c:pt>
                <c:pt idx="259">
                  <c:v>36.226267999999997</c:v>
                </c:pt>
                <c:pt idx="260">
                  <c:v>35.346742999999996</c:v>
                </c:pt>
                <c:pt idx="261">
                  <c:v>34.600605999999999</c:v>
                </c:pt>
                <c:pt idx="262">
                  <c:v>33.758501000000003</c:v>
                </c:pt>
                <c:pt idx="263">
                  <c:v>32.903852999999998</c:v>
                </c:pt>
                <c:pt idx="264">
                  <c:v>32.582608</c:v>
                </c:pt>
                <c:pt idx="265">
                  <c:v>31.425432000000001</c:v>
                </c:pt>
                <c:pt idx="266">
                  <c:v>30.642509</c:v>
                </c:pt>
                <c:pt idx="267">
                  <c:v>29.669722</c:v>
                </c:pt>
                <c:pt idx="268">
                  <c:v>28.713674999999999</c:v>
                </c:pt>
                <c:pt idx="269">
                  <c:v>27.817152</c:v>
                </c:pt>
                <c:pt idx="270">
                  <c:v>26.806415000000001</c:v>
                </c:pt>
                <c:pt idx="271">
                  <c:v>25.639961</c:v>
                </c:pt>
                <c:pt idx="272">
                  <c:v>24.775663000000002</c:v>
                </c:pt>
                <c:pt idx="273">
                  <c:v>23.843962000000001</c:v>
                </c:pt>
                <c:pt idx="274">
                  <c:v>22.705472</c:v>
                </c:pt>
                <c:pt idx="275">
                  <c:v>21.503468999999999</c:v>
                </c:pt>
                <c:pt idx="276">
                  <c:v>20.848040000000001</c:v>
                </c:pt>
                <c:pt idx="277">
                  <c:v>19.742927999999999</c:v>
                </c:pt>
                <c:pt idx="278">
                  <c:v>18.622250999999999</c:v>
                </c:pt>
                <c:pt idx="279">
                  <c:v>17.721724999999999</c:v>
                </c:pt>
                <c:pt idx="280">
                  <c:v>16.724692000000001</c:v>
                </c:pt>
                <c:pt idx="281">
                  <c:v>15.776787000000001</c:v>
                </c:pt>
                <c:pt idx="282">
                  <c:v>14.585302</c:v>
                </c:pt>
                <c:pt idx="283">
                  <c:v>13.404790999999999</c:v>
                </c:pt>
                <c:pt idx="284">
                  <c:v>12.268511999999999</c:v>
                </c:pt>
                <c:pt idx="285">
                  <c:v>11.116842</c:v>
                </c:pt>
                <c:pt idx="286">
                  <c:v>10.343273</c:v>
                </c:pt>
                <c:pt idx="287">
                  <c:v>9.1704559000000003</c:v>
                </c:pt>
                <c:pt idx="288">
                  <c:v>7.9656267999999999</c:v>
                </c:pt>
                <c:pt idx="289">
                  <c:v>6.5189338000000001</c:v>
                </c:pt>
                <c:pt idx="290">
                  <c:v>5.7257924999999998</c:v>
                </c:pt>
                <c:pt idx="291">
                  <c:v>4.3689722</c:v>
                </c:pt>
                <c:pt idx="292">
                  <c:v>3.1633132000000002</c:v>
                </c:pt>
                <c:pt idx="293">
                  <c:v>2.2757491000000001</c:v>
                </c:pt>
                <c:pt idx="294">
                  <c:v>0.56819238000000005</c:v>
                </c:pt>
                <c:pt idx="295">
                  <c:v>-0.19130749</c:v>
                </c:pt>
                <c:pt idx="296">
                  <c:v>-1.4287202000000001</c:v>
                </c:pt>
                <c:pt idx="297">
                  <c:v>-2.4675484000000001</c:v>
                </c:pt>
                <c:pt idx="298">
                  <c:v>-3.7067831</c:v>
                </c:pt>
                <c:pt idx="299">
                  <c:v>-4.7509255000000001</c:v>
                </c:pt>
                <c:pt idx="300">
                  <c:v>-5.9061423</c:v>
                </c:pt>
                <c:pt idx="301">
                  <c:v>-7.2015659000000003</c:v>
                </c:pt>
                <c:pt idx="302">
                  <c:v>-8.2235631999999992</c:v>
                </c:pt>
                <c:pt idx="303">
                  <c:v>-9.5811396000000002</c:v>
                </c:pt>
                <c:pt idx="304">
                  <c:v>-10.917482</c:v>
                </c:pt>
                <c:pt idx="305">
                  <c:v>-12.072228000000001</c:v>
                </c:pt>
                <c:pt idx="306">
                  <c:v>-13.382326000000001</c:v>
                </c:pt>
                <c:pt idx="307">
                  <c:v>-14.601330000000001</c:v>
                </c:pt>
                <c:pt idx="308">
                  <c:v>-15.581578</c:v>
                </c:pt>
                <c:pt idx="309">
                  <c:v>-17.159392</c:v>
                </c:pt>
                <c:pt idx="310">
                  <c:v>-18.751798999999998</c:v>
                </c:pt>
                <c:pt idx="311">
                  <c:v>-20.163744000000001</c:v>
                </c:pt>
                <c:pt idx="312">
                  <c:v>-21.094315999999999</c:v>
                </c:pt>
                <c:pt idx="313">
                  <c:v>-22.311174999999999</c:v>
                </c:pt>
                <c:pt idx="314">
                  <c:v>-23.446252999999999</c:v>
                </c:pt>
                <c:pt idx="315">
                  <c:v>-24.902239999999999</c:v>
                </c:pt>
                <c:pt idx="316">
                  <c:v>-26.271394000000001</c:v>
                </c:pt>
                <c:pt idx="317">
                  <c:v>-27.478361</c:v>
                </c:pt>
                <c:pt idx="318">
                  <c:v>-28.811895</c:v>
                </c:pt>
                <c:pt idx="319">
                  <c:v>-30.275798999999999</c:v>
                </c:pt>
                <c:pt idx="320">
                  <c:v>-31.476779000000001</c:v>
                </c:pt>
                <c:pt idx="321">
                  <c:v>-32.848666000000001</c:v>
                </c:pt>
                <c:pt idx="322">
                  <c:v>-34.406305000000003</c:v>
                </c:pt>
                <c:pt idx="323">
                  <c:v>-35.622312999999998</c:v>
                </c:pt>
                <c:pt idx="324">
                  <c:v>-37.206946000000002</c:v>
                </c:pt>
                <c:pt idx="325">
                  <c:v>-38.263497999999998</c:v>
                </c:pt>
                <c:pt idx="326">
                  <c:v>-39.901375999999999</c:v>
                </c:pt>
                <c:pt idx="327">
                  <c:v>-41.137718999999997</c:v>
                </c:pt>
                <c:pt idx="328">
                  <c:v>-42.729474000000003</c:v>
                </c:pt>
                <c:pt idx="329">
                  <c:v>-43.805179000000003</c:v>
                </c:pt>
                <c:pt idx="330">
                  <c:v>-45.090094000000001</c:v>
                </c:pt>
                <c:pt idx="331">
                  <c:v>-46.158276000000001</c:v>
                </c:pt>
                <c:pt idx="332">
                  <c:v>-47.904626999999998</c:v>
                </c:pt>
                <c:pt idx="333">
                  <c:v>-49.110281999999998</c:v>
                </c:pt>
                <c:pt idx="334">
                  <c:v>-50.316927999999997</c:v>
                </c:pt>
                <c:pt idx="335">
                  <c:v>-51.829346999999999</c:v>
                </c:pt>
                <c:pt idx="336">
                  <c:v>-53.097985999999999</c:v>
                </c:pt>
                <c:pt idx="337">
                  <c:v>-54.077345000000001</c:v>
                </c:pt>
                <c:pt idx="338">
                  <c:v>-55.511935000000001</c:v>
                </c:pt>
                <c:pt idx="339">
                  <c:v>-56.330657000000002</c:v>
                </c:pt>
                <c:pt idx="340">
                  <c:v>-57.576552</c:v>
                </c:pt>
                <c:pt idx="341">
                  <c:v>-58.599338000000003</c:v>
                </c:pt>
                <c:pt idx="342">
                  <c:v>-59.366658000000001</c:v>
                </c:pt>
                <c:pt idx="343">
                  <c:v>-59.998663000000001</c:v>
                </c:pt>
                <c:pt idx="344">
                  <c:v>-60.503782999999999</c:v>
                </c:pt>
                <c:pt idx="345">
                  <c:v>-61.166347000000002</c:v>
                </c:pt>
                <c:pt idx="346">
                  <c:v>-61.349961999999998</c:v>
                </c:pt>
                <c:pt idx="347">
                  <c:v>-61.499518999999999</c:v>
                </c:pt>
                <c:pt idx="348">
                  <c:v>-61.624599000000003</c:v>
                </c:pt>
                <c:pt idx="349">
                  <c:v>-61.017729000000003</c:v>
                </c:pt>
                <c:pt idx="350">
                  <c:v>-60.469194000000002</c:v>
                </c:pt>
                <c:pt idx="351">
                  <c:v>-59.511389999999999</c:v>
                </c:pt>
                <c:pt idx="352">
                  <c:v>-58.000588999999998</c:v>
                </c:pt>
                <c:pt idx="353">
                  <c:v>-55.671317999999999</c:v>
                </c:pt>
                <c:pt idx="354">
                  <c:v>-53.322848</c:v>
                </c:pt>
                <c:pt idx="355">
                  <c:v>-49.079650000000001</c:v>
                </c:pt>
                <c:pt idx="356">
                  <c:v>-44.855803999999999</c:v>
                </c:pt>
                <c:pt idx="357">
                  <c:v>-39.299340000000001</c:v>
                </c:pt>
                <c:pt idx="358">
                  <c:v>-32.337578999999998</c:v>
                </c:pt>
                <c:pt idx="359">
                  <c:v>-23.412110999999999</c:v>
                </c:pt>
                <c:pt idx="360">
                  <c:v>-12.529427999999999</c:v>
                </c:pt>
                <c:pt idx="361">
                  <c:v>0.56825201000000003</c:v>
                </c:pt>
                <c:pt idx="362">
                  <c:v>17.048428999999999</c:v>
                </c:pt>
                <c:pt idx="363">
                  <c:v>37.278432000000002</c:v>
                </c:pt>
                <c:pt idx="364">
                  <c:v>62.450639000000002</c:v>
                </c:pt>
                <c:pt idx="365">
                  <c:v>94.615122999999997</c:v>
                </c:pt>
                <c:pt idx="366">
                  <c:v>135.22658999999999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62"/>
          <c:order val="62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(q,E)'!$BM$10:$BM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30.14545000000001</c:v>
                </c:pt>
                <c:pt idx="36">
                  <c:v>93.419341000000003</c:v>
                </c:pt>
                <c:pt idx="37">
                  <c:v>64.191650999999993</c:v>
                </c:pt>
                <c:pt idx="38">
                  <c:v>40.207093999999998</c:v>
                </c:pt>
                <c:pt idx="39">
                  <c:v>21.41262</c:v>
                </c:pt>
                <c:pt idx="40">
                  <c:v>5.6946675000000004</c:v>
                </c:pt>
                <c:pt idx="41">
                  <c:v>-6.7388504999999999</c:v>
                </c:pt>
                <c:pt idx="42">
                  <c:v>-17.252832999999999</c:v>
                </c:pt>
                <c:pt idx="43">
                  <c:v>-25.780076000000001</c:v>
                </c:pt>
                <c:pt idx="44">
                  <c:v>-32.267158000000002</c:v>
                </c:pt>
                <c:pt idx="45">
                  <c:v>-37.687921000000003</c:v>
                </c:pt>
                <c:pt idx="46">
                  <c:v>-41.987177000000003</c:v>
                </c:pt>
                <c:pt idx="47">
                  <c:v>-45.796008</c:v>
                </c:pt>
                <c:pt idx="48">
                  <c:v>-48.731437</c:v>
                </c:pt>
                <c:pt idx="49">
                  <c:v>-50.5608</c:v>
                </c:pt>
                <c:pt idx="50">
                  <c:v>-52.393808999999997</c:v>
                </c:pt>
                <c:pt idx="51">
                  <c:v>-53.475304999999999</c:v>
                </c:pt>
                <c:pt idx="52">
                  <c:v>-54.262168000000003</c:v>
                </c:pt>
                <c:pt idx="53">
                  <c:v>-55.10134</c:v>
                </c:pt>
                <c:pt idx="54">
                  <c:v>-55.343353</c:v>
                </c:pt>
                <c:pt idx="55">
                  <c:v>-55.581139999999998</c:v>
                </c:pt>
                <c:pt idx="56">
                  <c:v>-55.015329999999999</c:v>
                </c:pt>
                <c:pt idx="57">
                  <c:v>-54.719003000000001</c:v>
                </c:pt>
                <c:pt idx="58">
                  <c:v>-54.433430000000001</c:v>
                </c:pt>
                <c:pt idx="59">
                  <c:v>-53.835963</c:v>
                </c:pt>
                <c:pt idx="60">
                  <c:v>-53.024628999999997</c:v>
                </c:pt>
                <c:pt idx="61">
                  <c:v>-52.081232999999997</c:v>
                </c:pt>
                <c:pt idx="62">
                  <c:v>-51.381059</c:v>
                </c:pt>
                <c:pt idx="63">
                  <c:v>-49.966411000000001</c:v>
                </c:pt>
                <c:pt idx="64">
                  <c:v>-49.127580000000002</c:v>
                </c:pt>
                <c:pt idx="65">
                  <c:v>-48.033810000000003</c:v>
                </c:pt>
                <c:pt idx="66">
                  <c:v>-47.024659999999997</c:v>
                </c:pt>
                <c:pt idx="67">
                  <c:v>-45.730758999999999</c:v>
                </c:pt>
                <c:pt idx="68">
                  <c:v>-44.832628999999997</c:v>
                </c:pt>
                <c:pt idx="69">
                  <c:v>-42.895217000000002</c:v>
                </c:pt>
                <c:pt idx="70">
                  <c:v>-41.919272999999997</c:v>
                </c:pt>
                <c:pt idx="71">
                  <c:v>-40.766827999999997</c:v>
                </c:pt>
                <c:pt idx="72">
                  <c:v>-39.095484999999996</c:v>
                </c:pt>
                <c:pt idx="73">
                  <c:v>-37.851213000000001</c:v>
                </c:pt>
                <c:pt idx="74">
                  <c:v>-36.637545000000003</c:v>
                </c:pt>
                <c:pt idx="75">
                  <c:v>-35.604582999999998</c:v>
                </c:pt>
                <c:pt idx="76">
                  <c:v>-34.576790000000003</c:v>
                </c:pt>
                <c:pt idx="77">
                  <c:v>-33.061135</c:v>
                </c:pt>
                <c:pt idx="78">
                  <c:v>-31.784611999999999</c:v>
                </c:pt>
                <c:pt idx="79">
                  <c:v>-30.581316999999999</c:v>
                </c:pt>
                <c:pt idx="80">
                  <c:v>-29.587465000000002</c:v>
                </c:pt>
                <c:pt idx="81">
                  <c:v>-28.021667999999998</c:v>
                </c:pt>
                <c:pt idx="82">
                  <c:v>-26.696639000000001</c:v>
                </c:pt>
                <c:pt idx="83">
                  <c:v>-25.263943999999999</c:v>
                </c:pt>
                <c:pt idx="84">
                  <c:v>-24.086075999999998</c:v>
                </c:pt>
                <c:pt idx="85">
                  <c:v>-23.145233999999999</c:v>
                </c:pt>
                <c:pt idx="86">
                  <c:v>-21.820993999999999</c:v>
                </c:pt>
                <c:pt idx="87">
                  <c:v>-20.483324</c:v>
                </c:pt>
                <c:pt idx="88">
                  <c:v>-19.268394000000001</c:v>
                </c:pt>
                <c:pt idx="89">
                  <c:v>-17.887713999999999</c:v>
                </c:pt>
                <c:pt idx="90">
                  <c:v>-16.719394999999999</c:v>
                </c:pt>
                <c:pt idx="91">
                  <c:v>-15.247176</c:v>
                </c:pt>
                <c:pt idx="92">
                  <c:v>-14.142027000000001</c:v>
                </c:pt>
                <c:pt idx="93">
                  <c:v>-12.712887</c:v>
                </c:pt>
                <c:pt idx="94">
                  <c:v>-11.472066</c:v>
                </c:pt>
                <c:pt idx="95">
                  <c:v>-10.423176</c:v>
                </c:pt>
                <c:pt idx="96">
                  <c:v>-9.1403689999999997</c:v>
                </c:pt>
                <c:pt idx="97">
                  <c:v>-7.8665250999999996</c:v>
                </c:pt>
                <c:pt idx="98">
                  <c:v>-6.8482909999999997</c:v>
                </c:pt>
                <c:pt idx="99">
                  <c:v>-5.8746815000000003</c:v>
                </c:pt>
                <c:pt idx="100">
                  <c:v>-4.5590580000000003</c:v>
                </c:pt>
                <c:pt idx="101">
                  <c:v>-3.7439173000000001</c:v>
                </c:pt>
                <c:pt idx="102">
                  <c:v>-2.4587873999999998</c:v>
                </c:pt>
                <c:pt idx="103">
                  <c:v>-1.5193463</c:v>
                </c:pt>
                <c:pt idx="104">
                  <c:v>-0.46783545999999998</c:v>
                </c:pt>
                <c:pt idx="105">
                  <c:v>0.92887498000000002</c:v>
                </c:pt>
                <c:pt idx="106">
                  <c:v>2.0057421999999998</c:v>
                </c:pt>
                <c:pt idx="107">
                  <c:v>3.2442261999999999</c:v>
                </c:pt>
                <c:pt idx="108">
                  <c:v>4.0309210999999996</c:v>
                </c:pt>
                <c:pt idx="109">
                  <c:v>5.2076165999999997</c:v>
                </c:pt>
                <c:pt idx="110">
                  <c:v>6.0730788000000002</c:v>
                </c:pt>
                <c:pt idx="111">
                  <c:v>7.6599684000000003</c:v>
                </c:pt>
                <c:pt idx="112">
                  <c:v>8.7481244</c:v>
                </c:pt>
                <c:pt idx="113">
                  <c:v>9.6430480999999997</c:v>
                </c:pt>
                <c:pt idx="114">
                  <c:v>10.741293000000001</c:v>
                </c:pt>
                <c:pt idx="115">
                  <c:v>11.996560000000001</c:v>
                </c:pt>
                <c:pt idx="116">
                  <c:v>13.157368999999999</c:v>
                </c:pt>
                <c:pt idx="117">
                  <c:v>14.125548999999999</c:v>
                </c:pt>
                <c:pt idx="118">
                  <c:v>14.978320999999999</c:v>
                </c:pt>
                <c:pt idx="119">
                  <c:v>15.950060000000001</c:v>
                </c:pt>
                <c:pt idx="120">
                  <c:v>17.143560000000001</c:v>
                </c:pt>
                <c:pt idx="121">
                  <c:v>18.098452000000002</c:v>
                </c:pt>
                <c:pt idx="122">
                  <c:v>19.061066</c:v>
                </c:pt>
                <c:pt idx="123">
                  <c:v>20.072925999999999</c:v>
                </c:pt>
                <c:pt idx="124">
                  <c:v>21.079806999999999</c:v>
                </c:pt>
                <c:pt idx="125">
                  <c:v>22.100159999999999</c:v>
                </c:pt>
                <c:pt idx="126">
                  <c:v>22.667054</c:v>
                </c:pt>
                <c:pt idx="127">
                  <c:v>23.740949000000001</c:v>
                </c:pt>
                <c:pt idx="128">
                  <c:v>24.551917</c:v>
                </c:pt>
                <c:pt idx="129">
                  <c:v>25.497519</c:v>
                </c:pt>
                <c:pt idx="130">
                  <c:v>26.605160000000001</c:v>
                </c:pt>
                <c:pt idx="131">
                  <c:v>27.850843999999999</c:v>
                </c:pt>
                <c:pt idx="132">
                  <c:v>28.410468000000002</c:v>
                </c:pt>
                <c:pt idx="133">
                  <c:v>29.237479</c:v>
                </c:pt>
                <c:pt idx="134">
                  <c:v>30.232222</c:v>
                </c:pt>
                <c:pt idx="135">
                  <c:v>31.049731999999999</c:v>
                </c:pt>
                <c:pt idx="136">
                  <c:v>31.897286999999999</c:v>
                </c:pt>
                <c:pt idx="137">
                  <c:v>32.580908999999998</c:v>
                </c:pt>
                <c:pt idx="138">
                  <c:v>33.835199000000003</c:v>
                </c:pt>
                <c:pt idx="139">
                  <c:v>34.608255</c:v>
                </c:pt>
                <c:pt idx="140">
                  <c:v>35.095056</c:v>
                </c:pt>
                <c:pt idx="141">
                  <c:v>35.976595000000003</c:v>
                </c:pt>
                <c:pt idx="142">
                  <c:v>36.639467000000003</c:v>
                </c:pt>
                <c:pt idx="143">
                  <c:v>37.206145999999997</c:v>
                </c:pt>
                <c:pt idx="144">
                  <c:v>38.178735000000003</c:v>
                </c:pt>
                <c:pt idx="145">
                  <c:v>38.873502999999999</c:v>
                </c:pt>
                <c:pt idx="146">
                  <c:v>39.765126000000002</c:v>
                </c:pt>
                <c:pt idx="147">
                  <c:v>40.276637000000001</c:v>
                </c:pt>
                <c:pt idx="148">
                  <c:v>40.861403000000003</c:v>
                </c:pt>
                <c:pt idx="149">
                  <c:v>41.726326</c:v>
                </c:pt>
                <c:pt idx="150">
                  <c:v>42.150540999999997</c:v>
                </c:pt>
                <c:pt idx="151">
                  <c:v>42.903968999999996</c:v>
                </c:pt>
                <c:pt idx="152">
                  <c:v>43.592748999999998</c:v>
                </c:pt>
                <c:pt idx="153">
                  <c:v>44.39649</c:v>
                </c:pt>
                <c:pt idx="154">
                  <c:v>45.005676999999999</c:v>
                </c:pt>
                <c:pt idx="155">
                  <c:v>45.448096</c:v>
                </c:pt>
                <c:pt idx="156">
                  <c:v>45.849041</c:v>
                </c:pt>
                <c:pt idx="157">
                  <c:v>46.831010999999997</c:v>
                </c:pt>
                <c:pt idx="158">
                  <c:v>47.163511</c:v>
                </c:pt>
                <c:pt idx="159">
                  <c:v>47.621647000000003</c:v>
                </c:pt>
                <c:pt idx="160">
                  <c:v>48.535842000000002</c:v>
                </c:pt>
                <c:pt idx="161">
                  <c:v>49.007739999999998</c:v>
                </c:pt>
                <c:pt idx="162">
                  <c:v>49.164091999999997</c:v>
                </c:pt>
                <c:pt idx="163">
                  <c:v>49.411651999999997</c:v>
                </c:pt>
                <c:pt idx="164">
                  <c:v>50.299517000000002</c:v>
                </c:pt>
                <c:pt idx="165">
                  <c:v>50.549787999999999</c:v>
                </c:pt>
                <c:pt idx="166">
                  <c:v>50.938150999999998</c:v>
                </c:pt>
                <c:pt idx="167">
                  <c:v>51.420242999999999</c:v>
                </c:pt>
                <c:pt idx="168">
                  <c:v>51.937066999999999</c:v>
                </c:pt>
                <c:pt idx="169">
                  <c:v>52.148142999999997</c:v>
                </c:pt>
                <c:pt idx="170">
                  <c:v>52.361443000000001</c:v>
                </c:pt>
                <c:pt idx="171">
                  <c:v>53.130932999999999</c:v>
                </c:pt>
                <c:pt idx="172">
                  <c:v>53.300192000000003</c:v>
                </c:pt>
                <c:pt idx="173">
                  <c:v>53.768703000000002</c:v>
                </c:pt>
                <c:pt idx="174">
                  <c:v>53.812826000000001</c:v>
                </c:pt>
                <c:pt idx="175">
                  <c:v>54.151212999999998</c:v>
                </c:pt>
                <c:pt idx="176">
                  <c:v>54.168335999999996</c:v>
                </c:pt>
                <c:pt idx="177">
                  <c:v>54.496156999999997</c:v>
                </c:pt>
                <c:pt idx="178">
                  <c:v>54.726396000000001</c:v>
                </c:pt>
                <c:pt idx="179">
                  <c:v>55.18403</c:v>
                </c:pt>
                <c:pt idx="180">
                  <c:v>55.482891000000002</c:v>
                </c:pt>
                <c:pt idx="181">
                  <c:v>55.485112000000001</c:v>
                </c:pt>
                <c:pt idx="182">
                  <c:v>55.862170999999996</c:v>
                </c:pt>
                <c:pt idx="183">
                  <c:v>55.792102999999997</c:v>
                </c:pt>
                <c:pt idx="184">
                  <c:v>55.869441000000002</c:v>
                </c:pt>
                <c:pt idx="185">
                  <c:v>56.105307000000003</c:v>
                </c:pt>
                <c:pt idx="186">
                  <c:v>56.313231000000002</c:v>
                </c:pt>
                <c:pt idx="187">
                  <c:v>56.453865999999998</c:v>
                </c:pt>
                <c:pt idx="188">
                  <c:v>56.449441999999998</c:v>
                </c:pt>
                <c:pt idx="189">
                  <c:v>56.227682000000001</c:v>
                </c:pt>
                <c:pt idx="190">
                  <c:v>56.490149000000002</c:v>
                </c:pt>
                <c:pt idx="191">
                  <c:v>56.617255</c:v>
                </c:pt>
                <c:pt idx="192">
                  <c:v>57.16245</c:v>
                </c:pt>
                <c:pt idx="193">
                  <c:v>56.948929999999997</c:v>
                </c:pt>
                <c:pt idx="194">
                  <c:v>56.976083000000003</c:v>
                </c:pt>
                <c:pt idx="195">
                  <c:v>56.951273999999998</c:v>
                </c:pt>
                <c:pt idx="196">
                  <c:v>57.093795999999998</c:v>
                </c:pt>
                <c:pt idx="197">
                  <c:v>57.050075999999997</c:v>
                </c:pt>
                <c:pt idx="198">
                  <c:v>57.179609999999997</c:v>
                </c:pt>
                <c:pt idx="199">
                  <c:v>56.838386999999997</c:v>
                </c:pt>
                <c:pt idx="200">
                  <c:v>56.793182999999999</c:v>
                </c:pt>
                <c:pt idx="201">
                  <c:v>57.091268999999997</c:v>
                </c:pt>
                <c:pt idx="202">
                  <c:v>56.945042999999998</c:v>
                </c:pt>
                <c:pt idx="203">
                  <c:v>56.784744000000003</c:v>
                </c:pt>
                <c:pt idx="204">
                  <c:v>57.108538000000003</c:v>
                </c:pt>
                <c:pt idx="205">
                  <c:v>56.971606000000001</c:v>
                </c:pt>
                <c:pt idx="206">
                  <c:v>57.016105000000003</c:v>
                </c:pt>
                <c:pt idx="207">
                  <c:v>56.977421</c:v>
                </c:pt>
                <c:pt idx="208">
                  <c:v>56.693458</c:v>
                </c:pt>
                <c:pt idx="209">
                  <c:v>56.632922999999998</c:v>
                </c:pt>
                <c:pt idx="210">
                  <c:v>56.416263000000001</c:v>
                </c:pt>
                <c:pt idx="211">
                  <c:v>56.358811000000003</c:v>
                </c:pt>
                <c:pt idx="212">
                  <c:v>56.112827000000003</c:v>
                </c:pt>
                <c:pt idx="213">
                  <c:v>56.185901000000001</c:v>
                </c:pt>
                <c:pt idx="214">
                  <c:v>56.082622999999998</c:v>
                </c:pt>
                <c:pt idx="215">
                  <c:v>55.966329999999999</c:v>
                </c:pt>
                <c:pt idx="216">
                  <c:v>56.043095000000001</c:v>
                </c:pt>
                <c:pt idx="217">
                  <c:v>55.931244999999997</c:v>
                </c:pt>
                <c:pt idx="218">
                  <c:v>55.632452999999998</c:v>
                </c:pt>
                <c:pt idx="219">
                  <c:v>55.467165000000001</c:v>
                </c:pt>
                <c:pt idx="220">
                  <c:v>54.884048999999997</c:v>
                </c:pt>
                <c:pt idx="221">
                  <c:v>54.758434000000001</c:v>
                </c:pt>
                <c:pt idx="222">
                  <c:v>54.520116999999999</c:v>
                </c:pt>
                <c:pt idx="223">
                  <c:v>54.178418999999998</c:v>
                </c:pt>
                <c:pt idx="224">
                  <c:v>54.014581</c:v>
                </c:pt>
                <c:pt idx="225">
                  <c:v>53.832579000000003</c:v>
                </c:pt>
                <c:pt idx="226">
                  <c:v>53.291119000000002</c:v>
                </c:pt>
                <c:pt idx="227">
                  <c:v>53.104627999999998</c:v>
                </c:pt>
                <c:pt idx="228">
                  <c:v>53.011429</c:v>
                </c:pt>
                <c:pt idx="229">
                  <c:v>52.340400000000002</c:v>
                </c:pt>
                <c:pt idx="230">
                  <c:v>52.061306000000002</c:v>
                </c:pt>
                <c:pt idx="231">
                  <c:v>51.892186000000002</c:v>
                </c:pt>
                <c:pt idx="232">
                  <c:v>51.559508999999998</c:v>
                </c:pt>
                <c:pt idx="233">
                  <c:v>50.899121000000001</c:v>
                </c:pt>
                <c:pt idx="234">
                  <c:v>50.738397999999997</c:v>
                </c:pt>
                <c:pt idx="235">
                  <c:v>50.145341999999999</c:v>
                </c:pt>
                <c:pt idx="236">
                  <c:v>49.821826999999999</c:v>
                </c:pt>
                <c:pt idx="237">
                  <c:v>49.371091</c:v>
                </c:pt>
                <c:pt idx="238">
                  <c:v>49.012928000000002</c:v>
                </c:pt>
                <c:pt idx="239">
                  <c:v>48.615993000000003</c:v>
                </c:pt>
                <c:pt idx="240">
                  <c:v>48.146752999999997</c:v>
                </c:pt>
                <c:pt idx="241">
                  <c:v>47.65522</c:v>
                </c:pt>
                <c:pt idx="242">
                  <c:v>47.007793999999997</c:v>
                </c:pt>
                <c:pt idx="243">
                  <c:v>46.565497999999998</c:v>
                </c:pt>
                <c:pt idx="244">
                  <c:v>46.137932999999997</c:v>
                </c:pt>
                <c:pt idx="245">
                  <c:v>45.369656999999997</c:v>
                </c:pt>
                <c:pt idx="246">
                  <c:v>44.744664</c:v>
                </c:pt>
                <c:pt idx="247">
                  <c:v>44.180017999999997</c:v>
                </c:pt>
                <c:pt idx="248">
                  <c:v>43.268571000000001</c:v>
                </c:pt>
                <c:pt idx="249">
                  <c:v>42.817628999999997</c:v>
                </c:pt>
                <c:pt idx="250">
                  <c:v>42.192219999999999</c:v>
                </c:pt>
                <c:pt idx="251">
                  <c:v>41.531280000000002</c:v>
                </c:pt>
                <c:pt idx="252">
                  <c:v>41.028416999999997</c:v>
                </c:pt>
                <c:pt idx="253">
                  <c:v>40.140146999999999</c:v>
                </c:pt>
                <c:pt idx="254">
                  <c:v>39.358663999999997</c:v>
                </c:pt>
                <c:pt idx="255">
                  <c:v>38.321001000000003</c:v>
                </c:pt>
                <c:pt idx="256">
                  <c:v>37.748370999999999</c:v>
                </c:pt>
                <c:pt idx="257">
                  <c:v>37.211475999999998</c:v>
                </c:pt>
                <c:pt idx="258">
                  <c:v>36.488768999999998</c:v>
                </c:pt>
                <c:pt idx="259">
                  <c:v>35.792436000000002</c:v>
                </c:pt>
                <c:pt idx="260">
                  <c:v>35.192593000000002</c:v>
                </c:pt>
                <c:pt idx="261">
                  <c:v>34.349110000000003</c:v>
                </c:pt>
                <c:pt idx="262">
                  <c:v>33.377223000000001</c:v>
                </c:pt>
                <c:pt idx="263">
                  <c:v>32.696672</c:v>
                </c:pt>
                <c:pt idx="264">
                  <c:v>31.911971000000001</c:v>
                </c:pt>
                <c:pt idx="265">
                  <c:v>31.05762</c:v>
                </c:pt>
                <c:pt idx="266">
                  <c:v>30.382733999999999</c:v>
                </c:pt>
                <c:pt idx="267">
                  <c:v>29.310572000000001</c:v>
                </c:pt>
                <c:pt idx="268">
                  <c:v>28.698291999999999</c:v>
                </c:pt>
                <c:pt idx="269">
                  <c:v>27.880621999999999</c:v>
                </c:pt>
                <c:pt idx="270">
                  <c:v>26.684445</c:v>
                </c:pt>
                <c:pt idx="271">
                  <c:v>25.827290000000001</c:v>
                </c:pt>
                <c:pt idx="272">
                  <c:v>24.410705</c:v>
                </c:pt>
                <c:pt idx="273">
                  <c:v>23.79524</c:v>
                </c:pt>
                <c:pt idx="274">
                  <c:v>22.693567999999999</c:v>
                </c:pt>
                <c:pt idx="275">
                  <c:v>21.923641</c:v>
                </c:pt>
                <c:pt idx="276">
                  <c:v>20.690832</c:v>
                </c:pt>
                <c:pt idx="277">
                  <c:v>19.801023000000001</c:v>
                </c:pt>
                <c:pt idx="278">
                  <c:v>18.644895000000002</c:v>
                </c:pt>
                <c:pt idx="279">
                  <c:v>17.834622</c:v>
                </c:pt>
                <c:pt idx="280">
                  <c:v>16.969867000000001</c:v>
                </c:pt>
                <c:pt idx="281">
                  <c:v>16.271818</c:v>
                </c:pt>
                <c:pt idx="282">
                  <c:v>15.235248</c:v>
                </c:pt>
                <c:pt idx="283">
                  <c:v>13.940016</c:v>
                </c:pt>
                <c:pt idx="284">
                  <c:v>12.831179000000001</c:v>
                </c:pt>
                <c:pt idx="285">
                  <c:v>11.552635</c:v>
                </c:pt>
                <c:pt idx="286">
                  <c:v>10.486136999999999</c:v>
                </c:pt>
                <c:pt idx="287">
                  <c:v>9.8731714999999998</c:v>
                </c:pt>
                <c:pt idx="288">
                  <c:v>8.6098215000000007</c:v>
                </c:pt>
                <c:pt idx="289">
                  <c:v>7.6054911000000001</c:v>
                </c:pt>
                <c:pt idx="290">
                  <c:v>5.9333834000000003</c:v>
                </c:pt>
                <c:pt idx="291">
                  <c:v>5.1318063</c:v>
                </c:pt>
                <c:pt idx="292">
                  <c:v>3.8276544000000001</c:v>
                </c:pt>
                <c:pt idx="293">
                  <c:v>2.6640427999999998</c:v>
                </c:pt>
                <c:pt idx="294">
                  <c:v>1.8365578</c:v>
                </c:pt>
                <c:pt idx="295">
                  <c:v>0.54163448000000003</c:v>
                </c:pt>
                <c:pt idx="296">
                  <c:v>-0.49587569999999997</c:v>
                </c:pt>
                <c:pt idx="297">
                  <c:v>-1.7740237999999999</c:v>
                </c:pt>
                <c:pt idx="298">
                  <c:v>-2.6803802000000001</c:v>
                </c:pt>
                <c:pt idx="299">
                  <c:v>-3.6259025</c:v>
                </c:pt>
                <c:pt idx="300">
                  <c:v>-5.2007984</c:v>
                </c:pt>
                <c:pt idx="301">
                  <c:v>-5.9501362999999996</c:v>
                </c:pt>
                <c:pt idx="302">
                  <c:v>-7.2905869000000001</c:v>
                </c:pt>
                <c:pt idx="303">
                  <c:v>-8.4014634000000008</c:v>
                </c:pt>
                <c:pt idx="304">
                  <c:v>-9.4350427999999997</c:v>
                </c:pt>
                <c:pt idx="305">
                  <c:v>-10.704326</c:v>
                </c:pt>
                <c:pt idx="306">
                  <c:v>-12.013040999999999</c:v>
                </c:pt>
                <c:pt idx="307">
                  <c:v>-13.136856</c:v>
                </c:pt>
                <c:pt idx="308">
                  <c:v>-14.300658</c:v>
                </c:pt>
                <c:pt idx="309">
                  <c:v>-15.515594</c:v>
                </c:pt>
                <c:pt idx="310">
                  <c:v>-16.875743</c:v>
                </c:pt>
                <c:pt idx="311">
                  <c:v>-18.012122000000002</c:v>
                </c:pt>
                <c:pt idx="312">
                  <c:v>-19.453361999999998</c:v>
                </c:pt>
                <c:pt idx="313">
                  <c:v>-20.560258999999999</c:v>
                </c:pt>
                <c:pt idx="314">
                  <c:v>-21.705662</c:v>
                </c:pt>
                <c:pt idx="315">
                  <c:v>-22.96688</c:v>
                </c:pt>
                <c:pt idx="316">
                  <c:v>-23.969033</c:v>
                </c:pt>
                <c:pt idx="317">
                  <c:v>-25.437622000000001</c:v>
                </c:pt>
                <c:pt idx="318">
                  <c:v>-26.86026</c:v>
                </c:pt>
                <c:pt idx="319">
                  <c:v>-27.867927999999999</c:v>
                </c:pt>
                <c:pt idx="320">
                  <c:v>-29.686606000000001</c:v>
                </c:pt>
                <c:pt idx="321">
                  <c:v>-30.694859999999998</c:v>
                </c:pt>
                <c:pt idx="322">
                  <c:v>-31.797964</c:v>
                </c:pt>
                <c:pt idx="323">
                  <c:v>-33.482613000000001</c:v>
                </c:pt>
                <c:pt idx="324">
                  <c:v>-34.390931000000002</c:v>
                </c:pt>
                <c:pt idx="325">
                  <c:v>-36.014260999999998</c:v>
                </c:pt>
                <c:pt idx="326">
                  <c:v>-37.165320000000001</c:v>
                </c:pt>
                <c:pt idx="327">
                  <c:v>-38.603482999999997</c:v>
                </c:pt>
                <c:pt idx="328">
                  <c:v>-39.849218999999998</c:v>
                </c:pt>
                <c:pt idx="329">
                  <c:v>-40.647962</c:v>
                </c:pt>
                <c:pt idx="330">
                  <c:v>-42.030365000000003</c:v>
                </c:pt>
                <c:pt idx="331">
                  <c:v>-43.382508999999999</c:v>
                </c:pt>
                <c:pt idx="332">
                  <c:v>-44.813436000000003</c:v>
                </c:pt>
                <c:pt idx="333">
                  <c:v>-45.790345000000002</c:v>
                </c:pt>
                <c:pt idx="334">
                  <c:v>-47.124400000000001</c:v>
                </c:pt>
                <c:pt idx="335">
                  <c:v>-48.123395000000002</c:v>
                </c:pt>
                <c:pt idx="336">
                  <c:v>-49.08146</c:v>
                </c:pt>
                <c:pt idx="337">
                  <c:v>-50.410507000000003</c:v>
                </c:pt>
                <c:pt idx="338">
                  <c:v>-51.149540000000002</c:v>
                </c:pt>
                <c:pt idx="339">
                  <c:v>-52.237366000000002</c:v>
                </c:pt>
                <c:pt idx="340">
                  <c:v>-53.173428999999999</c:v>
                </c:pt>
                <c:pt idx="341">
                  <c:v>-53.978670999999999</c:v>
                </c:pt>
                <c:pt idx="342">
                  <c:v>-54.310927999999997</c:v>
                </c:pt>
                <c:pt idx="343">
                  <c:v>-54.938057000000001</c:v>
                </c:pt>
                <c:pt idx="344">
                  <c:v>-55.261947999999997</c:v>
                </c:pt>
                <c:pt idx="345">
                  <c:v>-55.494118999999998</c:v>
                </c:pt>
                <c:pt idx="346">
                  <c:v>-55.322643999999997</c:v>
                </c:pt>
                <c:pt idx="347">
                  <c:v>-55.223688000000003</c:v>
                </c:pt>
                <c:pt idx="348">
                  <c:v>-54.641984000000001</c:v>
                </c:pt>
                <c:pt idx="349">
                  <c:v>-53.928856000000003</c:v>
                </c:pt>
                <c:pt idx="350">
                  <c:v>-52.808017</c:v>
                </c:pt>
                <c:pt idx="351">
                  <c:v>-51.126573</c:v>
                </c:pt>
                <c:pt idx="352">
                  <c:v>-48.962806999999998</c:v>
                </c:pt>
                <c:pt idx="353">
                  <c:v>-46.128774</c:v>
                </c:pt>
                <c:pt idx="354">
                  <c:v>-42.736966000000002</c:v>
                </c:pt>
                <c:pt idx="355">
                  <c:v>-38.098292999999998</c:v>
                </c:pt>
                <c:pt idx="356">
                  <c:v>-32.650402</c:v>
                </c:pt>
                <c:pt idx="357">
                  <c:v>-25.980824999999999</c:v>
                </c:pt>
                <c:pt idx="358">
                  <c:v>-17.140201999999999</c:v>
                </c:pt>
                <c:pt idx="359">
                  <c:v>-6.6598505000000001</c:v>
                </c:pt>
                <c:pt idx="360">
                  <c:v>5.9313526000000003</c:v>
                </c:pt>
                <c:pt idx="361">
                  <c:v>21.496224999999999</c:v>
                </c:pt>
                <c:pt idx="362">
                  <c:v>40.479714999999999</c:v>
                </c:pt>
                <c:pt idx="363">
                  <c:v>64.129075999999998</c:v>
                </c:pt>
                <c:pt idx="364">
                  <c:v>93.488626999999994</c:v>
                </c:pt>
                <c:pt idx="365">
                  <c:v>130.48382000000001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63"/>
          <c:order val="63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(q,E)'!$BN$10:$BN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27.82782</c:v>
                </c:pt>
                <c:pt idx="37">
                  <c:v>93.467676999999995</c:v>
                </c:pt>
                <c:pt idx="38">
                  <c:v>66.350037999999998</c:v>
                </c:pt>
                <c:pt idx="39">
                  <c:v>44.280807000000003</c:v>
                </c:pt>
                <c:pt idx="40">
                  <c:v>26.221723999999998</c:v>
                </c:pt>
                <c:pt idx="41">
                  <c:v>11.432475999999999</c:v>
                </c:pt>
                <c:pt idx="42">
                  <c:v>-0.52714558</c:v>
                </c:pt>
                <c:pt idx="43">
                  <c:v>-10.864549999999999</c:v>
                </c:pt>
                <c:pt idx="44">
                  <c:v>-18.823982999999998</c:v>
                </c:pt>
                <c:pt idx="45">
                  <c:v>-25.434360000000002</c:v>
                </c:pt>
                <c:pt idx="46">
                  <c:v>-30.760995000000001</c:v>
                </c:pt>
                <c:pt idx="47">
                  <c:v>-35.151508</c:v>
                </c:pt>
                <c:pt idx="48">
                  <c:v>-38.894015000000003</c:v>
                </c:pt>
                <c:pt idx="49">
                  <c:v>-41.776750999999997</c:v>
                </c:pt>
                <c:pt idx="50">
                  <c:v>-43.981346000000002</c:v>
                </c:pt>
                <c:pt idx="51">
                  <c:v>-45.471131999999997</c:v>
                </c:pt>
                <c:pt idx="52">
                  <c:v>-46.609411000000001</c:v>
                </c:pt>
                <c:pt idx="53">
                  <c:v>-47.931700999999997</c:v>
                </c:pt>
                <c:pt idx="54">
                  <c:v>-48.485124999999996</c:v>
                </c:pt>
                <c:pt idx="55">
                  <c:v>-49.056877999999998</c:v>
                </c:pt>
                <c:pt idx="56">
                  <c:v>-49.122670999999997</c:v>
                </c:pt>
                <c:pt idx="57">
                  <c:v>-49.011524000000001</c:v>
                </c:pt>
                <c:pt idx="58">
                  <c:v>-48.774231999999998</c:v>
                </c:pt>
                <c:pt idx="59">
                  <c:v>-48.609105</c:v>
                </c:pt>
                <c:pt idx="60">
                  <c:v>-48.298335999999999</c:v>
                </c:pt>
                <c:pt idx="61">
                  <c:v>-47.584024999999997</c:v>
                </c:pt>
                <c:pt idx="62">
                  <c:v>-46.774399000000003</c:v>
                </c:pt>
                <c:pt idx="63">
                  <c:v>-46.083562999999998</c:v>
                </c:pt>
                <c:pt idx="64">
                  <c:v>-44.986009000000003</c:v>
                </c:pt>
                <c:pt idx="65">
                  <c:v>-44.268101999999999</c:v>
                </c:pt>
                <c:pt idx="66">
                  <c:v>-43.124523000000003</c:v>
                </c:pt>
                <c:pt idx="67">
                  <c:v>-42.013795999999999</c:v>
                </c:pt>
                <c:pt idx="68">
                  <c:v>-40.693888000000001</c:v>
                </c:pt>
                <c:pt idx="69">
                  <c:v>-39.796380999999997</c:v>
                </c:pt>
                <c:pt idx="70">
                  <c:v>-38.453654</c:v>
                </c:pt>
                <c:pt idx="71">
                  <c:v>-37.589139000000003</c:v>
                </c:pt>
                <c:pt idx="72">
                  <c:v>-36.229703000000001</c:v>
                </c:pt>
                <c:pt idx="73">
                  <c:v>-35.074238999999999</c:v>
                </c:pt>
                <c:pt idx="74">
                  <c:v>-33.811487</c:v>
                </c:pt>
                <c:pt idx="75">
                  <c:v>-32.519482000000004</c:v>
                </c:pt>
                <c:pt idx="76">
                  <c:v>-31.400804999999998</c:v>
                </c:pt>
                <c:pt idx="77">
                  <c:v>-30.546671</c:v>
                </c:pt>
                <c:pt idx="78">
                  <c:v>-29.113188999999998</c:v>
                </c:pt>
                <c:pt idx="79">
                  <c:v>-27.802913</c:v>
                </c:pt>
                <c:pt idx="80">
                  <c:v>-26.424358999999999</c:v>
                </c:pt>
                <c:pt idx="81">
                  <c:v>-25.491572999999999</c:v>
                </c:pt>
                <c:pt idx="82">
                  <c:v>-24.394183999999999</c:v>
                </c:pt>
                <c:pt idx="83">
                  <c:v>-23.353615999999999</c:v>
                </c:pt>
                <c:pt idx="84">
                  <c:v>-22.016887000000001</c:v>
                </c:pt>
                <c:pt idx="85">
                  <c:v>-20.842471</c:v>
                </c:pt>
                <c:pt idx="86">
                  <c:v>-19.689080000000001</c:v>
                </c:pt>
                <c:pt idx="87">
                  <c:v>-18.353065000000001</c:v>
                </c:pt>
                <c:pt idx="88">
                  <c:v>-17.314606999999999</c:v>
                </c:pt>
                <c:pt idx="89">
                  <c:v>-16.185022</c:v>
                </c:pt>
                <c:pt idx="90">
                  <c:v>-14.834382</c:v>
                </c:pt>
                <c:pt idx="91">
                  <c:v>-13.713241999999999</c:v>
                </c:pt>
                <c:pt idx="92">
                  <c:v>-12.110091000000001</c:v>
                </c:pt>
                <c:pt idx="93">
                  <c:v>-10.884879</c:v>
                </c:pt>
                <c:pt idx="94">
                  <c:v>-9.7673047000000004</c:v>
                </c:pt>
                <c:pt idx="95">
                  <c:v>-8.6782283000000007</c:v>
                </c:pt>
                <c:pt idx="96">
                  <c:v>-7.5256502000000003</c:v>
                </c:pt>
                <c:pt idx="97">
                  <c:v>-6.4483360999999997</c:v>
                </c:pt>
                <c:pt idx="98">
                  <c:v>-5.4412773000000003</c:v>
                </c:pt>
                <c:pt idx="99">
                  <c:v>-4.3469724000000003</c:v>
                </c:pt>
                <c:pt idx="100">
                  <c:v>-3.1056569000000001</c:v>
                </c:pt>
                <c:pt idx="101">
                  <c:v>-2.2556126999999999</c:v>
                </c:pt>
                <c:pt idx="102">
                  <c:v>-1.3200007</c:v>
                </c:pt>
                <c:pt idx="103">
                  <c:v>-0.16683324999999999</c:v>
                </c:pt>
                <c:pt idx="104">
                  <c:v>0.84366319999999995</c:v>
                </c:pt>
                <c:pt idx="105">
                  <c:v>1.9887977999999999</c:v>
                </c:pt>
                <c:pt idx="106">
                  <c:v>2.9818845</c:v>
                </c:pt>
                <c:pt idx="107">
                  <c:v>3.9537426</c:v>
                </c:pt>
                <c:pt idx="108">
                  <c:v>5.4897013000000001</c:v>
                </c:pt>
                <c:pt idx="109">
                  <c:v>6.4332634999999998</c:v>
                </c:pt>
                <c:pt idx="110">
                  <c:v>7.2022786999999999</c:v>
                </c:pt>
                <c:pt idx="111">
                  <c:v>8.2753513000000005</c:v>
                </c:pt>
                <c:pt idx="112">
                  <c:v>9.3475953000000001</c:v>
                </c:pt>
                <c:pt idx="113">
                  <c:v>10.29472</c:v>
                </c:pt>
                <c:pt idx="114">
                  <c:v>11.382542000000001</c:v>
                </c:pt>
                <c:pt idx="115">
                  <c:v>12.627840000000001</c:v>
                </c:pt>
                <c:pt idx="116">
                  <c:v>13.660651</c:v>
                </c:pt>
                <c:pt idx="117">
                  <c:v>14.856153000000001</c:v>
                </c:pt>
                <c:pt idx="118">
                  <c:v>15.651267000000001</c:v>
                </c:pt>
                <c:pt idx="119">
                  <c:v>16.862355999999998</c:v>
                </c:pt>
                <c:pt idx="120">
                  <c:v>17.381967</c:v>
                </c:pt>
                <c:pt idx="121">
                  <c:v>18.33822</c:v>
                </c:pt>
                <c:pt idx="122">
                  <c:v>19.376721</c:v>
                </c:pt>
                <c:pt idx="123">
                  <c:v>20.512840000000001</c:v>
                </c:pt>
                <c:pt idx="124">
                  <c:v>21.575302000000001</c:v>
                </c:pt>
                <c:pt idx="125">
                  <c:v>22.7788</c:v>
                </c:pt>
                <c:pt idx="126">
                  <c:v>23.295038999999999</c:v>
                </c:pt>
                <c:pt idx="127">
                  <c:v>23.960951999999999</c:v>
                </c:pt>
                <c:pt idx="128">
                  <c:v>24.990953000000001</c:v>
                </c:pt>
                <c:pt idx="129">
                  <c:v>26.112753999999999</c:v>
                </c:pt>
                <c:pt idx="130">
                  <c:v>26.620415999999999</c:v>
                </c:pt>
                <c:pt idx="131">
                  <c:v>27.605359</c:v>
                </c:pt>
                <c:pt idx="132">
                  <c:v>28.497655999999999</c:v>
                </c:pt>
                <c:pt idx="133">
                  <c:v>29.744755999999999</c:v>
                </c:pt>
                <c:pt idx="134">
                  <c:v>30.523772999999998</c:v>
                </c:pt>
                <c:pt idx="135">
                  <c:v>31.475242999999999</c:v>
                </c:pt>
                <c:pt idx="136">
                  <c:v>32.206702999999997</c:v>
                </c:pt>
                <c:pt idx="137">
                  <c:v>32.710183999999998</c:v>
                </c:pt>
                <c:pt idx="138">
                  <c:v>33.483877999999997</c:v>
                </c:pt>
                <c:pt idx="139">
                  <c:v>34.434502000000002</c:v>
                </c:pt>
                <c:pt idx="140">
                  <c:v>35.132862000000003</c:v>
                </c:pt>
                <c:pt idx="141">
                  <c:v>35.961905000000002</c:v>
                </c:pt>
                <c:pt idx="142">
                  <c:v>36.692991999999997</c:v>
                </c:pt>
                <c:pt idx="143">
                  <c:v>37.516330000000004</c:v>
                </c:pt>
                <c:pt idx="144">
                  <c:v>38.004739000000001</c:v>
                </c:pt>
                <c:pt idx="145">
                  <c:v>38.737926999999999</c:v>
                </c:pt>
                <c:pt idx="146">
                  <c:v>39.579382000000003</c:v>
                </c:pt>
                <c:pt idx="147">
                  <c:v>40.169175000000003</c:v>
                </c:pt>
                <c:pt idx="148">
                  <c:v>40.495454000000002</c:v>
                </c:pt>
                <c:pt idx="149">
                  <c:v>41.375014999999998</c:v>
                </c:pt>
                <c:pt idx="150">
                  <c:v>41.988432000000003</c:v>
                </c:pt>
                <c:pt idx="151">
                  <c:v>42.603141000000001</c:v>
                </c:pt>
                <c:pt idx="152">
                  <c:v>43.286619000000002</c:v>
                </c:pt>
                <c:pt idx="153">
                  <c:v>43.697603999999998</c:v>
                </c:pt>
                <c:pt idx="154">
                  <c:v>44.449271000000003</c:v>
                </c:pt>
                <c:pt idx="155">
                  <c:v>45.245187000000001</c:v>
                </c:pt>
                <c:pt idx="156">
                  <c:v>45.738714000000002</c:v>
                </c:pt>
                <c:pt idx="157">
                  <c:v>46.399828999999997</c:v>
                </c:pt>
                <c:pt idx="158">
                  <c:v>46.994272000000002</c:v>
                </c:pt>
                <c:pt idx="159">
                  <c:v>47.531635000000001</c:v>
                </c:pt>
                <c:pt idx="160">
                  <c:v>47.991602999999998</c:v>
                </c:pt>
                <c:pt idx="161">
                  <c:v>48.363591999999997</c:v>
                </c:pt>
                <c:pt idx="162">
                  <c:v>48.663156000000001</c:v>
                </c:pt>
                <c:pt idx="163">
                  <c:v>49.279407999999997</c:v>
                </c:pt>
                <c:pt idx="164">
                  <c:v>49.846679000000002</c:v>
                </c:pt>
                <c:pt idx="165">
                  <c:v>50.323160000000001</c:v>
                </c:pt>
                <c:pt idx="166">
                  <c:v>50.402225000000001</c:v>
                </c:pt>
                <c:pt idx="167">
                  <c:v>51.054366999999999</c:v>
                </c:pt>
                <c:pt idx="168">
                  <c:v>51.349361999999999</c:v>
                </c:pt>
                <c:pt idx="169">
                  <c:v>51.596466999999997</c:v>
                </c:pt>
                <c:pt idx="170">
                  <c:v>52.043697999999999</c:v>
                </c:pt>
                <c:pt idx="171">
                  <c:v>52.329481000000001</c:v>
                </c:pt>
                <c:pt idx="172">
                  <c:v>52.791179999999997</c:v>
                </c:pt>
                <c:pt idx="173">
                  <c:v>52.992666</c:v>
                </c:pt>
                <c:pt idx="174">
                  <c:v>53.022723999999997</c:v>
                </c:pt>
                <c:pt idx="175">
                  <c:v>53.711613</c:v>
                </c:pt>
                <c:pt idx="176">
                  <c:v>53.638860000000001</c:v>
                </c:pt>
                <c:pt idx="177">
                  <c:v>53.918911999999999</c:v>
                </c:pt>
                <c:pt idx="178">
                  <c:v>54.097790000000003</c:v>
                </c:pt>
                <c:pt idx="179">
                  <c:v>54.371974000000002</c:v>
                </c:pt>
                <c:pt idx="180">
                  <c:v>54.704479999999997</c:v>
                </c:pt>
                <c:pt idx="181">
                  <c:v>54.911923999999999</c:v>
                </c:pt>
                <c:pt idx="182">
                  <c:v>55.503279999999997</c:v>
                </c:pt>
                <c:pt idx="183">
                  <c:v>55.461706999999997</c:v>
                </c:pt>
                <c:pt idx="184">
                  <c:v>55.671202000000001</c:v>
                </c:pt>
                <c:pt idx="185">
                  <c:v>55.671472999999999</c:v>
                </c:pt>
                <c:pt idx="186">
                  <c:v>55.562227999999998</c:v>
                </c:pt>
                <c:pt idx="187">
                  <c:v>55.648209000000001</c:v>
                </c:pt>
                <c:pt idx="188">
                  <c:v>55.735523000000001</c:v>
                </c:pt>
                <c:pt idx="189">
                  <c:v>55.849193999999997</c:v>
                </c:pt>
                <c:pt idx="190">
                  <c:v>56.052084000000001</c:v>
                </c:pt>
                <c:pt idx="191">
                  <c:v>56.116168000000002</c:v>
                </c:pt>
                <c:pt idx="192">
                  <c:v>56.283208999999999</c:v>
                </c:pt>
                <c:pt idx="193">
                  <c:v>56.375503999999999</c:v>
                </c:pt>
                <c:pt idx="194">
                  <c:v>56.247244999999999</c:v>
                </c:pt>
                <c:pt idx="195">
                  <c:v>56.253639999999997</c:v>
                </c:pt>
                <c:pt idx="196">
                  <c:v>56.352319999999999</c:v>
                </c:pt>
                <c:pt idx="197">
                  <c:v>56.565413999999997</c:v>
                </c:pt>
                <c:pt idx="198">
                  <c:v>56.524624000000003</c:v>
                </c:pt>
                <c:pt idx="199">
                  <c:v>56.566572000000001</c:v>
                </c:pt>
                <c:pt idx="200">
                  <c:v>56.429960000000001</c:v>
                </c:pt>
                <c:pt idx="201">
                  <c:v>56.709485999999998</c:v>
                </c:pt>
                <c:pt idx="202">
                  <c:v>56.379410999999998</c:v>
                </c:pt>
                <c:pt idx="203">
                  <c:v>56.397835999999998</c:v>
                </c:pt>
                <c:pt idx="204">
                  <c:v>56.413356</c:v>
                </c:pt>
                <c:pt idx="205">
                  <c:v>56.476230999999999</c:v>
                </c:pt>
                <c:pt idx="206">
                  <c:v>56.107691000000003</c:v>
                </c:pt>
                <c:pt idx="207">
                  <c:v>56.219155999999998</c:v>
                </c:pt>
                <c:pt idx="208">
                  <c:v>56.213332000000001</c:v>
                </c:pt>
                <c:pt idx="209">
                  <c:v>56.303216999999997</c:v>
                </c:pt>
                <c:pt idx="210">
                  <c:v>56.249063999999997</c:v>
                </c:pt>
                <c:pt idx="211">
                  <c:v>55.829436999999999</c:v>
                </c:pt>
                <c:pt idx="212">
                  <c:v>55.842122000000003</c:v>
                </c:pt>
                <c:pt idx="213">
                  <c:v>55.795402000000003</c:v>
                </c:pt>
                <c:pt idx="214">
                  <c:v>55.730848000000002</c:v>
                </c:pt>
                <c:pt idx="215">
                  <c:v>55.566397000000002</c:v>
                </c:pt>
                <c:pt idx="216">
                  <c:v>55.327213</c:v>
                </c:pt>
                <c:pt idx="217">
                  <c:v>55.302489999999999</c:v>
                </c:pt>
                <c:pt idx="218">
                  <c:v>54.936453999999998</c:v>
                </c:pt>
                <c:pt idx="219">
                  <c:v>54.661867999999998</c:v>
                </c:pt>
                <c:pt idx="220">
                  <c:v>54.534174999999998</c:v>
                </c:pt>
                <c:pt idx="221">
                  <c:v>54.216208999999999</c:v>
                </c:pt>
                <c:pt idx="222">
                  <c:v>53.620663</c:v>
                </c:pt>
                <c:pt idx="223">
                  <c:v>53.568815999999998</c:v>
                </c:pt>
                <c:pt idx="224">
                  <c:v>53.175122000000002</c:v>
                </c:pt>
                <c:pt idx="225">
                  <c:v>53.093296000000002</c:v>
                </c:pt>
                <c:pt idx="226">
                  <c:v>53.010736999999999</c:v>
                </c:pt>
                <c:pt idx="227">
                  <c:v>52.6753</c:v>
                </c:pt>
                <c:pt idx="228">
                  <c:v>51.878129000000001</c:v>
                </c:pt>
                <c:pt idx="229">
                  <c:v>51.588290000000001</c:v>
                </c:pt>
                <c:pt idx="230">
                  <c:v>51.501565999999997</c:v>
                </c:pt>
                <c:pt idx="231">
                  <c:v>51.312973999999997</c:v>
                </c:pt>
                <c:pt idx="232">
                  <c:v>51.143020999999997</c:v>
                </c:pt>
                <c:pt idx="233">
                  <c:v>50.720523</c:v>
                </c:pt>
                <c:pt idx="234">
                  <c:v>50.063088999999998</c:v>
                </c:pt>
                <c:pt idx="235">
                  <c:v>49.897914</c:v>
                </c:pt>
                <c:pt idx="236">
                  <c:v>49.330812999999999</c:v>
                </c:pt>
                <c:pt idx="237">
                  <c:v>49.320979999999999</c:v>
                </c:pt>
                <c:pt idx="238">
                  <c:v>48.852465000000002</c:v>
                </c:pt>
                <c:pt idx="239">
                  <c:v>48.365779000000003</c:v>
                </c:pt>
                <c:pt idx="240">
                  <c:v>47.598027999999999</c:v>
                </c:pt>
                <c:pt idx="241">
                  <c:v>47.027509999999999</c:v>
                </c:pt>
                <c:pt idx="242">
                  <c:v>46.487682</c:v>
                </c:pt>
                <c:pt idx="243">
                  <c:v>45.785454999999999</c:v>
                </c:pt>
                <c:pt idx="244">
                  <c:v>45.749512000000003</c:v>
                </c:pt>
                <c:pt idx="245">
                  <c:v>45.062359000000001</c:v>
                </c:pt>
                <c:pt idx="246">
                  <c:v>44.553544000000002</c:v>
                </c:pt>
                <c:pt idx="247">
                  <c:v>44.130412999999997</c:v>
                </c:pt>
                <c:pt idx="248">
                  <c:v>43.383001999999998</c:v>
                </c:pt>
                <c:pt idx="249">
                  <c:v>42.895262000000002</c:v>
                </c:pt>
                <c:pt idx="250">
                  <c:v>42.603892999999999</c:v>
                </c:pt>
                <c:pt idx="251">
                  <c:v>41.459802000000003</c:v>
                </c:pt>
                <c:pt idx="252">
                  <c:v>40.722377999999999</c:v>
                </c:pt>
                <c:pt idx="253">
                  <c:v>39.993304000000002</c:v>
                </c:pt>
                <c:pt idx="254">
                  <c:v>39.036625000000001</c:v>
                </c:pt>
                <c:pt idx="255">
                  <c:v>38.630592</c:v>
                </c:pt>
                <c:pt idx="256">
                  <c:v>37.776770999999997</c:v>
                </c:pt>
                <c:pt idx="257">
                  <c:v>37.372123000000002</c:v>
                </c:pt>
                <c:pt idx="258">
                  <c:v>36.449831000000003</c:v>
                </c:pt>
                <c:pt idx="259">
                  <c:v>35.395243999999998</c:v>
                </c:pt>
                <c:pt idx="260">
                  <c:v>35.077120999999998</c:v>
                </c:pt>
                <c:pt idx="261">
                  <c:v>34.386389999999999</c:v>
                </c:pt>
                <c:pt idx="262">
                  <c:v>33.629254000000003</c:v>
                </c:pt>
                <c:pt idx="263">
                  <c:v>32.903382000000001</c:v>
                </c:pt>
                <c:pt idx="264">
                  <c:v>32.097962000000003</c:v>
                </c:pt>
                <c:pt idx="265">
                  <c:v>31.378875000000001</c:v>
                </c:pt>
                <c:pt idx="266">
                  <c:v>30.684360000000002</c:v>
                </c:pt>
                <c:pt idx="267">
                  <c:v>29.737568</c:v>
                </c:pt>
                <c:pt idx="268">
                  <c:v>28.675156999999999</c:v>
                </c:pt>
                <c:pt idx="269">
                  <c:v>27.922007000000001</c:v>
                </c:pt>
                <c:pt idx="270">
                  <c:v>26.772940999999999</c:v>
                </c:pt>
                <c:pt idx="271">
                  <c:v>26.023298</c:v>
                </c:pt>
                <c:pt idx="272">
                  <c:v>25.170099</c:v>
                </c:pt>
                <c:pt idx="273">
                  <c:v>24.033895999999999</c:v>
                </c:pt>
                <c:pt idx="274">
                  <c:v>22.962064999999999</c:v>
                </c:pt>
                <c:pt idx="275">
                  <c:v>22.179804000000001</c:v>
                </c:pt>
                <c:pt idx="276">
                  <c:v>21.032668000000001</c:v>
                </c:pt>
                <c:pt idx="277">
                  <c:v>20.268988</c:v>
                </c:pt>
                <c:pt idx="278">
                  <c:v>19.219317</c:v>
                </c:pt>
                <c:pt idx="279">
                  <c:v>18.382805000000001</c:v>
                </c:pt>
                <c:pt idx="280">
                  <c:v>17.625357999999999</c:v>
                </c:pt>
                <c:pt idx="281">
                  <c:v>16.516134999999998</c:v>
                </c:pt>
                <c:pt idx="282">
                  <c:v>15.330173</c:v>
                </c:pt>
                <c:pt idx="283">
                  <c:v>14.246886</c:v>
                </c:pt>
                <c:pt idx="284">
                  <c:v>13.402964000000001</c:v>
                </c:pt>
                <c:pt idx="285">
                  <c:v>12.232979</c:v>
                </c:pt>
                <c:pt idx="286">
                  <c:v>11.546906999999999</c:v>
                </c:pt>
                <c:pt idx="287">
                  <c:v>10.501502</c:v>
                </c:pt>
                <c:pt idx="288">
                  <c:v>9.3730735999999997</c:v>
                </c:pt>
                <c:pt idx="289">
                  <c:v>8.4093988</c:v>
                </c:pt>
                <c:pt idx="290">
                  <c:v>7.0781771999999998</c:v>
                </c:pt>
                <c:pt idx="291">
                  <c:v>6.1309347000000001</c:v>
                </c:pt>
                <c:pt idx="292">
                  <c:v>5.3374569000000003</c:v>
                </c:pt>
                <c:pt idx="293">
                  <c:v>3.8303573000000002</c:v>
                </c:pt>
                <c:pt idx="294">
                  <c:v>2.7227906000000002</c:v>
                </c:pt>
                <c:pt idx="295">
                  <c:v>1.8564906999999999</c:v>
                </c:pt>
                <c:pt idx="296">
                  <c:v>0.61719679999999999</c:v>
                </c:pt>
                <c:pt idx="297">
                  <c:v>-0.24647627999999999</c:v>
                </c:pt>
                <c:pt idx="298">
                  <c:v>-1.5314475000000001</c:v>
                </c:pt>
                <c:pt idx="299">
                  <c:v>-2.6550400999999999</c:v>
                </c:pt>
                <c:pt idx="300">
                  <c:v>-3.5336609000000001</c:v>
                </c:pt>
                <c:pt idx="301">
                  <c:v>-4.5126170999999999</c:v>
                </c:pt>
                <c:pt idx="302">
                  <c:v>-5.5130232000000001</c:v>
                </c:pt>
                <c:pt idx="303">
                  <c:v>-6.3885296</c:v>
                </c:pt>
                <c:pt idx="304">
                  <c:v>-7.7699958000000002</c:v>
                </c:pt>
                <c:pt idx="305">
                  <c:v>-9.1310432000000006</c:v>
                </c:pt>
                <c:pt idx="306">
                  <c:v>-10.250691</c:v>
                </c:pt>
                <c:pt idx="307">
                  <c:v>-11.696391</c:v>
                </c:pt>
                <c:pt idx="308">
                  <c:v>-12.528651999999999</c:v>
                </c:pt>
                <c:pt idx="309">
                  <c:v>-14.091135</c:v>
                </c:pt>
                <c:pt idx="310">
                  <c:v>-14.967420000000001</c:v>
                </c:pt>
                <c:pt idx="311">
                  <c:v>-15.843094000000001</c:v>
                </c:pt>
                <c:pt idx="312">
                  <c:v>-17.303794</c:v>
                </c:pt>
                <c:pt idx="313">
                  <c:v>-18.688383999999999</c:v>
                </c:pt>
                <c:pt idx="314">
                  <c:v>-19.868662</c:v>
                </c:pt>
                <c:pt idx="315">
                  <c:v>-20.911908</c:v>
                </c:pt>
                <c:pt idx="316">
                  <c:v>-22.136474</c:v>
                </c:pt>
                <c:pt idx="317">
                  <c:v>-23.379352999999998</c:v>
                </c:pt>
                <c:pt idx="318">
                  <c:v>-24.382784999999998</c:v>
                </c:pt>
                <c:pt idx="319">
                  <c:v>-25.803235999999998</c:v>
                </c:pt>
                <c:pt idx="320">
                  <c:v>-27.091222999999999</c:v>
                </c:pt>
                <c:pt idx="321">
                  <c:v>-28.329906000000001</c:v>
                </c:pt>
                <c:pt idx="322">
                  <c:v>-29.415196999999999</c:v>
                </c:pt>
                <c:pt idx="323">
                  <c:v>-30.652304000000001</c:v>
                </c:pt>
                <c:pt idx="324">
                  <c:v>-31.687010999999998</c:v>
                </c:pt>
                <c:pt idx="325">
                  <c:v>-32.989651000000002</c:v>
                </c:pt>
                <c:pt idx="326">
                  <c:v>-34.115124000000002</c:v>
                </c:pt>
                <c:pt idx="327">
                  <c:v>-35.308838999999999</c:v>
                </c:pt>
                <c:pt idx="328">
                  <c:v>-36.458284999999997</c:v>
                </c:pt>
                <c:pt idx="329">
                  <c:v>-37.636204999999997</c:v>
                </c:pt>
                <c:pt idx="330">
                  <c:v>-38.945836</c:v>
                </c:pt>
                <c:pt idx="331">
                  <c:v>-40.088771999999999</c:v>
                </c:pt>
                <c:pt idx="332">
                  <c:v>-41.022126999999998</c:v>
                </c:pt>
                <c:pt idx="333">
                  <c:v>-42.090218</c:v>
                </c:pt>
                <c:pt idx="334">
                  <c:v>-42.960666000000003</c:v>
                </c:pt>
                <c:pt idx="335">
                  <c:v>-43.912647</c:v>
                </c:pt>
                <c:pt idx="336">
                  <c:v>-45.083182000000001</c:v>
                </c:pt>
                <c:pt idx="337">
                  <c:v>-46.079258000000003</c:v>
                </c:pt>
                <c:pt idx="338">
                  <c:v>-46.876291000000002</c:v>
                </c:pt>
                <c:pt idx="339">
                  <c:v>-47.499420000000001</c:v>
                </c:pt>
                <c:pt idx="340">
                  <c:v>-48.226064999999998</c:v>
                </c:pt>
                <c:pt idx="341">
                  <c:v>-48.799357000000001</c:v>
                </c:pt>
                <c:pt idx="342">
                  <c:v>-48.970672999999998</c:v>
                </c:pt>
                <c:pt idx="343">
                  <c:v>-49.161938999999997</c:v>
                </c:pt>
                <c:pt idx="344">
                  <c:v>-49.239930000000001</c:v>
                </c:pt>
                <c:pt idx="345">
                  <c:v>-49.288001000000001</c:v>
                </c:pt>
                <c:pt idx="346">
                  <c:v>-48.590369000000003</c:v>
                </c:pt>
                <c:pt idx="347">
                  <c:v>-48.288708999999997</c:v>
                </c:pt>
                <c:pt idx="348">
                  <c:v>-47.262106000000003</c:v>
                </c:pt>
                <c:pt idx="349">
                  <c:v>-45.919533000000001</c:v>
                </c:pt>
                <c:pt idx="350">
                  <c:v>-44.273316000000001</c:v>
                </c:pt>
                <c:pt idx="351">
                  <c:v>-41.862307000000001</c:v>
                </c:pt>
                <c:pt idx="352">
                  <c:v>-38.97148</c:v>
                </c:pt>
                <c:pt idx="353">
                  <c:v>-35.667003000000001</c:v>
                </c:pt>
                <c:pt idx="354">
                  <c:v>-31.279036999999999</c:v>
                </c:pt>
                <c:pt idx="355">
                  <c:v>-26.077197999999999</c:v>
                </c:pt>
                <c:pt idx="356">
                  <c:v>-19.235040000000001</c:v>
                </c:pt>
                <c:pt idx="357">
                  <c:v>-10.844509</c:v>
                </c:pt>
                <c:pt idx="358">
                  <c:v>-0.75133384000000003</c:v>
                </c:pt>
                <c:pt idx="359">
                  <c:v>11.341749999999999</c:v>
                </c:pt>
                <c:pt idx="360">
                  <c:v>26.342409</c:v>
                </c:pt>
                <c:pt idx="361">
                  <c:v>44.040143999999998</c:v>
                </c:pt>
                <c:pt idx="362">
                  <c:v>66.390856999999997</c:v>
                </c:pt>
                <c:pt idx="363">
                  <c:v>93.476817999999994</c:v>
                </c:pt>
                <c:pt idx="364">
                  <c:v>127.46129000000001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64"/>
          <c:order val="64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(q,E)'!$BO$10:$BO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26.60748</c:v>
                </c:pt>
                <c:pt idx="38">
                  <c:v>95.219735999999997</c:v>
                </c:pt>
                <c:pt idx="39">
                  <c:v>69.392286999999996</c:v>
                </c:pt>
                <c:pt idx="40">
                  <c:v>48.416356999999998</c:v>
                </c:pt>
                <c:pt idx="41">
                  <c:v>31.510211000000002</c:v>
                </c:pt>
                <c:pt idx="42">
                  <c:v>17.025517000000001</c:v>
                </c:pt>
                <c:pt idx="43">
                  <c:v>5.7047694</c:v>
                </c:pt>
                <c:pt idx="44">
                  <c:v>-4.0099764999999996</c:v>
                </c:pt>
                <c:pt idx="45">
                  <c:v>-11.880245</c:v>
                </c:pt>
                <c:pt idx="46">
                  <c:v>-18.126968000000002</c:v>
                </c:pt>
                <c:pt idx="47">
                  <c:v>-23.668776999999999</c:v>
                </c:pt>
                <c:pt idx="48">
                  <c:v>-27.866409999999998</c:v>
                </c:pt>
                <c:pt idx="49">
                  <c:v>-31.669758000000002</c:v>
                </c:pt>
                <c:pt idx="50">
                  <c:v>-34.548107000000002</c:v>
                </c:pt>
                <c:pt idx="51">
                  <c:v>-37.137371000000002</c:v>
                </c:pt>
                <c:pt idx="52">
                  <c:v>-39.017327999999999</c:v>
                </c:pt>
                <c:pt idx="53">
                  <c:v>-39.978647000000002</c:v>
                </c:pt>
                <c:pt idx="54">
                  <c:v>-41.266064999999998</c:v>
                </c:pt>
                <c:pt idx="55">
                  <c:v>-42.085054</c:v>
                </c:pt>
                <c:pt idx="56">
                  <c:v>-42.773466999999997</c:v>
                </c:pt>
                <c:pt idx="57">
                  <c:v>-42.843938999999999</c:v>
                </c:pt>
                <c:pt idx="58">
                  <c:v>-43.021855000000002</c:v>
                </c:pt>
                <c:pt idx="59">
                  <c:v>-42.903987000000001</c:v>
                </c:pt>
                <c:pt idx="60">
                  <c:v>-42.755918000000001</c:v>
                </c:pt>
                <c:pt idx="61">
                  <c:v>-42.170329000000002</c:v>
                </c:pt>
                <c:pt idx="62">
                  <c:v>-41.740827000000003</c:v>
                </c:pt>
                <c:pt idx="63">
                  <c:v>-40.978884000000001</c:v>
                </c:pt>
                <c:pt idx="64">
                  <c:v>-40.259022000000002</c:v>
                </c:pt>
                <c:pt idx="65">
                  <c:v>-39.749276999999999</c:v>
                </c:pt>
                <c:pt idx="66">
                  <c:v>-39.107039</c:v>
                </c:pt>
                <c:pt idx="67">
                  <c:v>-38.018521</c:v>
                </c:pt>
                <c:pt idx="68">
                  <c:v>-37.054893</c:v>
                </c:pt>
                <c:pt idx="69">
                  <c:v>-36.013406000000003</c:v>
                </c:pt>
                <c:pt idx="70">
                  <c:v>-35.03886</c:v>
                </c:pt>
                <c:pt idx="71">
                  <c:v>-33.928193</c:v>
                </c:pt>
                <c:pt idx="72">
                  <c:v>-32.848410000000001</c:v>
                </c:pt>
                <c:pt idx="73">
                  <c:v>-31.846184999999998</c:v>
                </c:pt>
                <c:pt idx="74">
                  <c:v>-30.667418000000001</c:v>
                </c:pt>
                <c:pt idx="75">
                  <c:v>-29.329446999999998</c:v>
                </c:pt>
                <c:pt idx="76">
                  <c:v>-28.290965</c:v>
                </c:pt>
                <c:pt idx="77">
                  <c:v>-27.013994</c:v>
                </c:pt>
                <c:pt idx="78">
                  <c:v>-25.951039000000002</c:v>
                </c:pt>
                <c:pt idx="79">
                  <c:v>-24.901717000000001</c:v>
                </c:pt>
                <c:pt idx="80">
                  <c:v>-23.524937999999999</c:v>
                </c:pt>
                <c:pt idx="81">
                  <c:v>-22.733886999999999</c:v>
                </c:pt>
                <c:pt idx="82">
                  <c:v>-21.751944999999999</c:v>
                </c:pt>
                <c:pt idx="83">
                  <c:v>-20.373047</c:v>
                </c:pt>
                <c:pt idx="84">
                  <c:v>-19.360125</c:v>
                </c:pt>
                <c:pt idx="85">
                  <c:v>-18.327255999999998</c:v>
                </c:pt>
                <c:pt idx="86">
                  <c:v>-17.465689000000001</c:v>
                </c:pt>
                <c:pt idx="87">
                  <c:v>-16.132262999999998</c:v>
                </c:pt>
                <c:pt idx="88">
                  <c:v>-14.767598</c:v>
                </c:pt>
                <c:pt idx="89">
                  <c:v>-13.521420000000001</c:v>
                </c:pt>
                <c:pt idx="90">
                  <c:v>-12.593878</c:v>
                </c:pt>
                <c:pt idx="91">
                  <c:v>-11.657883</c:v>
                </c:pt>
                <c:pt idx="92">
                  <c:v>-10.031036</c:v>
                </c:pt>
                <c:pt idx="93">
                  <c:v>-8.8535266999999997</c:v>
                </c:pt>
                <c:pt idx="94">
                  <c:v>-7.8585019999999997</c:v>
                </c:pt>
                <c:pt idx="95">
                  <c:v>-6.8364662999999997</c:v>
                </c:pt>
                <c:pt idx="96">
                  <c:v>-5.5344344000000003</c:v>
                </c:pt>
                <c:pt idx="97">
                  <c:v>-4.7253910000000001</c:v>
                </c:pt>
                <c:pt idx="98">
                  <c:v>-3.7090453000000001</c:v>
                </c:pt>
                <c:pt idx="99">
                  <c:v>-2.4568037999999999</c:v>
                </c:pt>
                <c:pt idx="100">
                  <c:v>-1.5076227</c:v>
                </c:pt>
                <c:pt idx="101">
                  <c:v>-0.39013361000000002</c:v>
                </c:pt>
                <c:pt idx="102">
                  <c:v>0.40894398999999998</c:v>
                </c:pt>
                <c:pt idx="103">
                  <c:v>1.0815537</c:v>
                </c:pt>
                <c:pt idx="104">
                  <c:v>2.2635556999999999</c:v>
                </c:pt>
                <c:pt idx="105">
                  <c:v>3.4965898000000002</c:v>
                </c:pt>
                <c:pt idx="106">
                  <c:v>4.7266949</c:v>
                </c:pt>
                <c:pt idx="107">
                  <c:v>5.7492007000000003</c:v>
                </c:pt>
                <c:pt idx="108">
                  <c:v>6.5657373999999997</c:v>
                </c:pt>
                <c:pt idx="109">
                  <c:v>7.6310639</c:v>
                </c:pt>
                <c:pt idx="110">
                  <c:v>8.6933597999999996</c:v>
                </c:pt>
                <c:pt idx="111">
                  <c:v>9.7794253999999992</c:v>
                </c:pt>
                <c:pt idx="112">
                  <c:v>10.556025</c:v>
                </c:pt>
                <c:pt idx="113">
                  <c:v>11.603035</c:v>
                </c:pt>
                <c:pt idx="114">
                  <c:v>12.503864</c:v>
                </c:pt>
                <c:pt idx="115">
                  <c:v>13.806692</c:v>
                </c:pt>
                <c:pt idx="116">
                  <c:v>14.745559999999999</c:v>
                </c:pt>
                <c:pt idx="117">
                  <c:v>15.769912</c:v>
                </c:pt>
                <c:pt idx="118">
                  <c:v>16.704962999999999</c:v>
                </c:pt>
                <c:pt idx="119">
                  <c:v>17.646405000000001</c:v>
                </c:pt>
                <c:pt idx="120">
                  <c:v>18.336413</c:v>
                </c:pt>
                <c:pt idx="121">
                  <c:v>19.209389000000002</c:v>
                </c:pt>
                <c:pt idx="122">
                  <c:v>20.221464999999998</c:v>
                </c:pt>
                <c:pt idx="123">
                  <c:v>21.106389</c:v>
                </c:pt>
                <c:pt idx="124">
                  <c:v>22.196172000000001</c:v>
                </c:pt>
                <c:pt idx="125">
                  <c:v>23.120536999999999</c:v>
                </c:pt>
                <c:pt idx="126">
                  <c:v>24.012706000000001</c:v>
                </c:pt>
                <c:pt idx="127">
                  <c:v>24.749366999999999</c:v>
                </c:pt>
                <c:pt idx="128">
                  <c:v>25.780338</c:v>
                </c:pt>
                <c:pt idx="129">
                  <c:v>26.703168000000002</c:v>
                </c:pt>
                <c:pt idx="130">
                  <c:v>27.594535</c:v>
                </c:pt>
                <c:pt idx="131">
                  <c:v>28.547971</c:v>
                </c:pt>
                <c:pt idx="132">
                  <c:v>29.362197999999999</c:v>
                </c:pt>
                <c:pt idx="133">
                  <c:v>29.950711999999999</c:v>
                </c:pt>
                <c:pt idx="134">
                  <c:v>30.963975999999999</c:v>
                </c:pt>
                <c:pt idx="135">
                  <c:v>31.748728</c:v>
                </c:pt>
                <c:pt idx="136">
                  <c:v>32.721747000000001</c:v>
                </c:pt>
                <c:pt idx="137">
                  <c:v>33.398603999999999</c:v>
                </c:pt>
                <c:pt idx="138">
                  <c:v>34.213552999999997</c:v>
                </c:pt>
                <c:pt idx="139">
                  <c:v>34.695619000000001</c:v>
                </c:pt>
                <c:pt idx="140">
                  <c:v>35.497711000000002</c:v>
                </c:pt>
                <c:pt idx="141">
                  <c:v>36.257795000000002</c:v>
                </c:pt>
                <c:pt idx="142">
                  <c:v>37.022030000000001</c:v>
                </c:pt>
                <c:pt idx="143">
                  <c:v>37.802484</c:v>
                </c:pt>
                <c:pt idx="144">
                  <c:v>38.520176999999997</c:v>
                </c:pt>
                <c:pt idx="145">
                  <c:v>39.351002999999999</c:v>
                </c:pt>
                <c:pt idx="146">
                  <c:v>39.686658999999999</c:v>
                </c:pt>
                <c:pt idx="147">
                  <c:v>40.259345000000003</c:v>
                </c:pt>
                <c:pt idx="148">
                  <c:v>40.891365999999998</c:v>
                </c:pt>
                <c:pt idx="149">
                  <c:v>41.351886</c:v>
                </c:pt>
                <c:pt idx="150">
                  <c:v>41.966152999999998</c:v>
                </c:pt>
                <c:pt idx="151">
                  <c:v>42.712851000000001</c:v>
                </c:pt>
                <c:pt idx="152">
                  <c:v>43.415050000000001</c:v>
                </c:pt>
                <c:pt idx="153">
                  <c:v>44.196067999999997</c:v>
                </c:pt>
                <c:pt idx="154">
                  <c:v>44.592077000000003</c:v>
                </c:pt>
                <c:pt idx="155">
                  <c:v>45.109397000000001</c:v>
                </c:pt>
                <c:pt idx="156">
                  <c:v>45.897621999999998</c:v>
                </c:pt>
                <c:pt idx="157">
                  <c:v>46.490738999999998</c:v>
                </c:pt>
                <c:pt idx="158">
                  <c:v>47.120244</c:v>
                </c:pt>
                <c:pt idx="159">
                  <c:v>47.238911000000002</c:v>
                </c:pt>
                <c:pt idx="160">
                  <c:v>47.738135</c:v>
                </c:pt>
                <c:pt idx="161">
                  <c:v>48.011356999999997</c:v>
                </c:pt>
                <c:pt idx="162">
                  <c:v>48.642403000000002</c:v>
                </c:pt>
                <c:pt idx="163">
                  <c:v>49.020091999999998</c:v>
                </c:pt>
                <c:pt idx="164">
                  <c:v>49.685507000000001</c:v>
                </c:pt>
                <c:pt idx="165">
                  <c:v>50.209521000000002</c:v>
                </c:pt>
                <c:pt idx="166">
                  <c:v>50.637998000000003</c:v>
                </c:pt>
                <c:pt idx="167">
                  <c:v>50.820577</c:v>
                </c:pt>
                <c:pt idx="168">
                  <c:v>50.803722999999998</c:v>
                </c:pt>
                <c:pt idx="169">
                  <c:v>51.513739000000001</c:v>
                </c:pt>
                <c:pt idx="170">
                  <c:v>51.591526999999999</c:v>
                </c:pt>
                <c:pt idx="171">
                  <c:v>51.839696000000004</c:v>
                </c:pt>
                <c:pt idx="172">
                  <c:v>52.312621</c:v>
                </c:pt>
                <c:pt idx="173">
                  <c:v>52.802591999999997</c:v>
                </c:pt>
                <c:pt idx="174">
                  <c:v>53.126702000000002</c:v>
                </c:pt>
                <c:pt idx="175">
                  <c:v>53.230297</c:v>
                </c:pt>
                <c:pt idx="176">
                  <c:v>53.607219000000001</c:v>
                </c:pt>
                <c:pt idx="177">
                  <c:v>53.659954999999997</c:v>
                </c:pt>
                <c:pt idx="178">
                  <c:v>53.815857000000001</c:v>
                </c:pt>
                <c:pt idx="179">
                  <c:v>54.114156999999999</c:v>
                </c:pt>
                <c:pt idx="180">
                  <c:v>54.535786000000002</c:v>
                </c:pt>
                <c:pt idx="181">
                  <c:v>54.610131000000003</c:v>
                </c:pt>
                <c:pt idx="182">
                  <c:v>54.880935000000001</c:v>
                </c:pt>
                <c:pt idx="183">
                  <c:v>55.031303999999999</c:v>
                </c:pt>
                <c:pt idx="184">
                  <c:v>55.415927000000003</c:v>
                </c:pt>
                <c:pt idx="185">
                  <c:v>55.312080999999999</c:v>
                </c:pt>
                <c:pt idx="186">
                  <c:v>55.661634999999997</c:v>
                </c:pt>
                <c:pt idx="187">
                  <c:v>55.566789</c:v>
                </c:pt>
                <c:pt idx="188">
                  <c:v>55.536510999999997</c:v>
                </c:pt>
                <c:pt idx="189">
                  <c:v>55.482964000000003</c:v>
                </c:pt>
                <c:pt idx="190">
                  <c:v>55.680580999999997</c:v>
                </c:pt>
                <c:pt idx="191">
                  <c:v>55.952883999999997</c:v>
                </c:pt>
                <c:pt idx="192">
                  <c:v>55.929924999999997</c:v>
                </c:pt>
                <c:pt idx="193">
                  <c:v>56.277014999999999</c:v>
                </c:pt>
                <c:pt idx="194">
                  <c:v>56.078054999999999</c:v>
                </c:pt>
                <c:pt idx="195">
                  <c:v>56.108877</c:v>
                </c:pt>
                <c:pt idx="196">
                  <c:v>56.312420000000003</c:v>
                </c:pt>
                <c:pt idx="197">
                  <c:v>56.101985999999997</c:v>
                </c:pt>
                <c:pt idx="198">
                  <c:v>56.190829999999998</c:v>
                </c:pt>
                <c:pt idx="199">
                  <c:v>56.326725000000003</c:v>
                </c:pt>
                <c:pt idx="200">
                  <c:v>56.580407000000001</c:v>
                </c:pt>
                <c:pt idx="201">
                  <c:v>56.214937999999997</c:v>
                </c:pt>
                <c:pt idx="202">
                  <c:v>55.889657999999997</c:v>
                </c:pt>
                <c:pt idx="203">
                  <c:v>56.131031999999998</c:v>
                </c:pt>
                <c:pt idx="204">
                  <c:v>56.126396</c:v>
                </c:pt>
                <c:pt idx="205">
                  <c:v>56.129956</c:v>
                </c:pt>
                <c:pt idx="206">
                  <c:v>56.141143</c:v>
                </c:pt>
                <c:pt idx="207">
                  <c:v>55.674033999999999</c:v>
                </c:pt>
                <c:pt idx="208">
                  <c:v>55.934196999999998</c:v>
                </c:pt>
                <c:pt idx="209">
                  <c:v>55.717756000000001</c:v>
                </c:pt>
                <c:pt idx="210">
                  <c:v>55.886754000000003</c:v>
                </c:pt>
                <c:pt idx="211">
                  <c:v>55.554506000000003</c:v>
                </c:pt>
                <c:pt idx="212">
                  <c:v>55.548603</c:v>
                </c:pt>
                <c:pt idx="213">
                  <c:v>55.444910999999998</c:v>
                </c:pt>
                <c:pt idx="214">
                  <c:v>55.375475000000002</c:v>
                </c:pt>
                <c:pt idx="215">
                  <c:v>55.368541</c:v>
                </c:pt>
                <c:pt idx="216">
                  <c:v>54.990870999999999</c:v>
                </c:pt>
                <c:pt idx="217">
                  <c:v>54.785184999999998</c:v>
                </c:pt>
                <c:pt idx="218">
                  <c:v>54.710357000000002</c:v>
                </c:pt>
                <c:pt idx="219">
                  <c:v>54.511629999999997</c:v>
                </c:pt>
                <c:pt idx="220">
                  <c:v>54.059109999999997</c:v>
                </c:pt>
                <c:pt idx="221">
                  <c:v>53.788148999999997</c:v>
                </c:pt>
                <c:pt idx="222">
                  <c:v>53.926929000000001</c:v>
                </c:pt>
                <c:pt idx="223">
                  <c:v>53.424035000000003</c:v>
                </c:pt>
                <c:pt idx="224">
                  <c:v>53.271917000000002</c:v>
                </c:pt>
                <c:pt idx="225">
                  <c:v>52.670403</c:v>
                </c:pt>
                <c:pt idx="226">
                  <c:v>52.294243999999999</c:v>
                </c:pt>
                <c:pt idx="227">
                  <c:v>52.161788000000001</c:v>
                </c:pt>
                <c:pt idx="228">
                  <c:v>52.173927999999997</c:v>
                </c:pt>
                <c:pt idx="229">
                  <c:v>51.726677000000002</c:v>
                </c:pt>
                <c:pt idx="230">
                  <c:v>51.237937000000002</c:v>
                </c:pt>
                <c:pt idx="231">
                  <c:v>50.949773999999998</c:v>
                </c:pt>
                <c:pt idx="232">
                  <c:v>50.760969000000003</c:v>
                </c:pt>
                <c:pt idx="233">
                  <c:v>50.700640999999997</c:v>
                </c:pt>
                <c:pt idx="234">
                  <c:v>49.948923999999998</c:v>
                </c:pt>
                <c:pt idx="235">
                  <c:v>49.625430999999999</c:v>
                </c:pt>
                <c:pt idx="236">
                  <c:v>49.300834999999999</c:v>
                </c:pt>
                <c:pt idx="237">
                  <c:v>48.739829999999998</c:v>
                </c:pt>
                <c:pt idx="238">
                  <c:v>48.579613000000002</c:v>
                </c:pt>
                <c:pt idx="239">
                  <c:v>47.989514</c:v>
                </c:pt>
                <c:pt idx="240">
                  <c:v>47.435039000000003</c:v>
                </c:pt>
                <c:pt idx="241">
                  <c:v>46.770150999999998</c:v>
                </c:pt>
                <c:pt idx="242">
                  <c:v>46.600287000000002</c:v>
                </c:pt>
                <c:pt idx="243">
                  <c:v>45.949390000000001</c:v>
                </c:pt>
                <c:pt idx="244">
                  <c:v>45.677872999999998</c:v>
                </c:pt>
                <c:pt idx="245">
                  <c:v>45.230286</c:v>
                </c:pt>
                <c:pt idx="246">
                  <c:v>44.313932000000001</c:v>
                </c:pt>
                <c:pt idx="247">
                  <c:v>43.977685000000001</c:v>
                </c:pt>
                <c:pt idx="248">
                  <c:v>43.425325000000001</c:v>
                </c:pt>
                <c:pt idx="249">
                  <c:v>42.784785999999997</c:v>
                </c:pt>
                <c:pt idx="250">
                  <c:v>42.065241999999998</c:v>
                </c:pt>
                <c:pt idx="251">
                  <c:v>41.704281000000002</c:v>
                </c:pt>
                <c:pt idx="252">
                  <c:v>40.762227000000003</c:v>
                </c:pt>
                <c:pt idx="253">
                  <c:v>39.933342000000003</c:v>
                </c:pt>
                <c:pt idx="254">
                  <c:v>39.405543000000002</c:v>
                </c:pt>
                <c:pt idx="255">
                  <c:v>38.836590000000001</c:v>
                </c:pt>
                <c:pt idx="256">
                  <c:v>38.270671999999998</c:v>
                </c:pt>
                <c:pt idx="257">
                  <c:v>37.392552999999999</c:v>
                </c:pt>
                <c:pt idx="258">
                  <c:v>36.632147000000003</c:v>
                </c:pt>
                <c:pt idx="259">
                  <c:v>35.688614999999999</c:v>
                </c:pt>
                <c:pt idx="260">
                  <c:v>35.151843</c:v>
                </c:pt>
                <c:pt idx="261">
                  <c:v>34.340825000000002</c:v>
                </c:pt>
                <c:pt idx="262">
                  <c:v>33.884295999999999</c:v>
                </c:pt>
                <c:pt idx="263">
                  <c:v>33.245707000000003</c:v>
                </c:pt>
                <c:pt idx="264">
                  <c:v>32.608699000000001</c:v>
                </c:pt>
                <c:pt idx="265">
                  <c:v>31.938442999999999</c:v>
                </c:pt>
                <c:pt idx="266">
                  <c:v>30.902358</c:v>
                </c:pt>
                <c:pt idx="267">
                  <c:v>29.764887999999999</c:v>
                </c:pt>
                <c:pt idx="268">
                  <c:v>29.127573000000002</c:v>
                </c:pt>
                <c:pt idx="269">
                  <c:v>28.230542</c:v>
                </c:pt>
                <c:pt idx="270">
                  <c:v>27.559342000000001</c:v>
                </c:pt>
                <c:pt idx="271">
                  <c:v>26.652557000000002</c:v>
                </c:pt>
                <c:pt idx="272">
                  <c:v>25.628755999999999</c:v>
                </c:pt>
                <c:pt idx="273">
                  <c:v>24.661299</c:v>
                </c:pt>
                <c:pt idx="274">
                  <c:v>23.819011</c:v>
                </c:pt>
                <c:pt idx="275">
                  <c:v>22.90596</c:v>
                </c:pt>
                <c:pt idx="276">
                  <c:v>21.963502999999999</c:v>
                </c:pt>
                <c:pt idx="277">
                  <c:v>21.195713000000001</c:v>
                </c:pt>
                <c:pt idx="278">
                  <c:v>20.238952999999999</c:v>
                </c:pt>
                <c:pt idx="279">
                  <c:v>19.169291999999999</c:v>
                </c:pt>
                <c:pt idx="280">
                  <c:v>18.164843000000001</c:v>
                </c:pt>
                <c:pt idx="281">
                  <c:v>17.274781999999998</c:v>
                </c:pt>
                <c:pt idx="282">
                  <c:v>16.357827</c:v>
                </c:pt>
                <c:pt idx="283">
                  <c:v>15.51136</c:v>
                </c:pt>
                <c:pt idx="284">
                  <c:v>14.582459</c:v>
                </c:pt>
                <c:pt idx="285">
                  <c:v>13.303808</c:v>
                </c:pt>
                <c:pt idx="286">
                  <c:v>12.351307</c:v>
                </c:pt>
                <c:pt idx="287">
                  <c:v>11.307429000000001</c:v>
                </c:pt>
                <c:pt idx="288">
                  <c:v>10.118193</c:v>
                </c:pt>
                <c:pt idx="289">
                  <c:v>9.2775663000000002</c:v>
                </c:pt>
                <c:pt idx="290">
                  <c:v>8.1851161000000001</c:v>
                </c:pt>
                <c:pt idx="291">
                  <c:v>7.2564912000000001</c:v>
                </c:pt>
                <c:pt idx="292">
                  <c:v>6.2187663000000004</c:v>
                </c:pt>
                <c:pt idx="293">
                  <c:v>5.2924030999999996</c:v>
                </c:pt>
                <c:pt idx="294">
                  <c:v>4.0109754999999998</c:v>
                </c:pt>
                <c:pt idx="295">
                  <c:v>3.0744748</c:v>
                </c:pt>
                <c:pt idx="296">
                  <c:v>2.3131735</c:v>
                </c:pt>
                <c:pt idx="297">
                  <c:v>1.0947363000000001</c:v>
                </c:pt>
                <c:pt idx="298">
                  <c:v>0.25410242999999999</c:v>
                </c:pt>
                <c:pt idx="299">
                  <c:v>-0.88579688999999995</c:v>
                </c:pt>
                <c:pt idx="300">
                  <c:v>-1.7160956999999999</c:v>
                </c:pt>
                <c:pt idx="301">
                  <c:v>-2.9387435000000002</c:v>
                </c:pt>
                <c:pt idx="302">
                  <c:v>-3.806686</c:v>
                </c:pt>
                <c:pt idx="303">
                  <c:v>-5.0157328999999997</c:v>
                </c:pt>
                <c:pt idx="304">
                  <c:v>-5.9867457000000002</c:v>
                </c:pt>
                <c:pt idx="305">
                  <c:v>-7.0130995</c:v>
                </c:pt>
                <c:pt idx="306">
                  <c:v>-8.3294818999999993</c:v>
                </c:pt>
                <c:pt idx="307">
                  <c:v>-9.438879</c:v>
                </c:pt>
                <c:pt idx="308">
                  <c:v>-10.719393999999999</c:v>
                </c:pt>
                <c:pt idx="309">
                  <c:v>-11.643757000000001</c:v>
                </c:pt>
                <c:pt idx="310">
                  <c:v>-12.951105999999999</c:v>
                </c:pt>
                <c:pt idx="311">
                  <c:v>-13.760959</c:v>
                </c:pt>
                <c:pt idx="312">
                  <c:v>-14.938171000000001</c:v>
                </c:pt>
                <c:pt idx="313">
                  <c:v>-16.066382999999998</c:v>
                </c:pt>
                <c:pt idx="314">
                  <c:v>-17.165649999999999</c:v>
                </c:pt>
                <c:pt idx="315">
                  <c:v>-18.385769</c:v>
                </c:pt>
                <c:pt idx="316">
                  <c:v>-19.442304</c:v>
                </c:pt>
                <c:pt idx="317">
                  <c:v>-20.813459999999999</c:v>
                </c:pt>
                <c:pt idx="318">
                  <c:v>-21.808851000000001</c:v>
                </c:pt>
                <c:pt idx="319">
                  <c:v>-23.061581</c:v>
                </c:pt>
                <c:pt idx="320">
                  <c:v>-24.102699999999999</c:v>
                </c:pt>
                <c:pt idx="321">
                  <c:v>-25.170169999999999</c:v>
                </c:pt>
                <c:pt idx="322">
                  <c:v>-26.376560999999999</c:v>
                </c:pt>
                <c:pt idx="323">
                  <c:v>-27.483536000000001</c:v>
                </c:pt>
                <c:pt idx="324">
                  <c:v>-28.661736999999999</c:v>
                </c:pt>
                <c:pt idx="325">
                  <c:v>-29.87537</c:v>
                </c:pt>
                <c:pt idx="326">
                  <c:v>-30.745743999999998</c:v>
                </c:pt>
                <c:pt idx="327">
                  <c:v>-32.131341999999997</c:v>
                </c:pt>
                <c:pt idx="328">
                  <c:v>-32.870885999999999</c:v>
                </c:pt>
                <c:pt idx="329">
                  <c:v>-33.755104000000003</c:v>
                </c:pt>
                <c:pt idx="330">
                  <c:v>-34.859226999999997</c:v>
                </c:pt>
                <c:pt idx="331">
                  <c:v>-35.981527999999997</c:v>
                </c:pt>
                <c:pt idx="332">
                  <c:v>-37.086649000000001</c:v>
                </c:pt>
                <c:pt idx="333">
                  <c:v>-37.958443000000003</c:v>
                </c:pt>
                <c:pt idx="334">
                  <c:v>-39.240282000000001</c:v>
                </c:pt>
                <c:pt idx="335">
                  <c:v>-39.972546000000001</c:v>
                </c:pt>
                <c:pt idx="336">
                  <c:v>-40.635675999999997</c:v>
                </c:pt>
                <c:pt idx="337">
                  <c:v>-41.114494999999998</c:v>
                </c:pt>
                <c:pt idx="338">
                  <c:v>-41.642079000000003</c:v>
                </c:pt>
                <c:pt idx="339">
                  <c:v>-42.187750999999999</c:v>
                </c:pt>
                <c:pt idx="340">
                  <c:v>-42.892158999999999</c:v>
                </c:pt>
                <c:pt idx="341">
                  <c:v>-42.944501000000002</c:v>
                </c:pt>
                <c:pt idx="342">
                  <c:v>-42.986724000000002</c:v>
                </c:pt>
                <c:pt idx="343">
                  <c:v>-43.071686999999997</c:v>
                </c:pt>
                <c:pt idx="344">
                  <c:v>-42.558441999999999</c:v>
                </c:pt>
                <c:pt idx="345">
                  <c:v>-42.232864999999997</c:v>
                </c:pt>
                <c:pt idx="346">
                  <c:v>-41.477361999999999</c:v>
                </c:pt>
                <c:pt idx="347">
                  <c:v>-40.339585</c:v>
                </c:pt>
                <c:pt idx="348">
                  <c:v>-38.959069</c:v>
                </c:pt>
                <c:pt idx="349">
                  <c:v>-37.085557000000001</c:v>
                </c:pt>
                <c:pt idx="350">
                  <c:v>-34.837321000000003</c:v>
                </c:pt>
                <c:pt idx="351">
                  <c:v>-31.932493000000001</c:v>
                </c:pt>
                <c:pt idx="352">
                  <c:v>-28.34834</c:v>
                </c:pt>
                <c:pt idx="353">
                  <c:v>-24.239032999999999</c:v>
                </c:pt>
                <c:pt idx="354">
                  <c:v>-18.522227999999998</c:v>
                </c:pt>
                <c:pt idx="355">
                  <c:v>-12.148351</c:v>
                </c:pt>
                <c:pt idx="356">
                  <c:v>-3.8482097999999998</c:v>
                </c:pt>
                <c:pt idx="357">
                  <c:v>5.6064325999999998</c:v>
                </c:pt>
                <c:pt idx="358">
                  <c:v>17.335533000000002</c:v>
                </c:pt>
                <c:pt idx="359">
                  <c:v>31.555340999999999</c:v>
                </c:pt>
                <c:pt idx="360">
                  <c:v>48.482675</c:v>
                </c:pt>
                <c:pt idx="361">
                  <c:v>69.519323</c:v>
                </c:pt>
                <c:pt idx="362">
                  <c:v>94.787564000000003</c:v>
                </c:pt>
                <c:pt idx="363">
                  <c:v>126.32753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65"/>
          <c:order val="65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(q,E)'!$BP$10:$BP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26.36241</c:v>
                </c:pt>
                <c:pt idx="39">
                  <c:v>97.384535</c:v>
                </c:pt>
                <c:pt idx="40">
                  <c:v>73.237666000000004</c:v>
                </c:pt>
                <c:pt idx="41">
                  <c:v>53.258253000000003</c:v>
                </c:pt>
                <c:pt idx="42">
                  <c:v>37.117257000000002</c:v>
                </c:pt>
                <c:pt idx="43">
                  <c:v>23.636768</c:v>
                </c:pt>
                <c:pt idx="44">
                  <c:v>12.457661999999999</c:v>
                </c:pt>
                <c:pt idx="45">
                  <c:v>3.0981998000000002</c:v>
                </c:pt>
                <c:pt idx="46">
                  <c:v>-4.6883587000000002</c:v>
                </c:pt>
                <c:pt idx="47">
                  <c:v>-10.904536</c:v>
                </c:pt>
                <c:pt idx="48">
                  <c:v>-16.456177</c:v>
                </c:pt>
                <c:pt idx="49">
                  <c:v>-20.870403</c:v>
                </c:pt>
                <c:pt idx="50">
                  <c:v>-24.569348999999999</c:v>
                </c:pt>
                <c:pt idx="51">
                  <c:v>-27.663373</c:v>
                </c:pt>
                <c:pt idx="52">
                  <c:v>-29.572976000000001</c:v>
                </c:pt>
                <c:pt idx="53">
                  <c:v>-31.813188</c:v>
                </c:pt>
                <c:pt idx="54">
                  <c:v>-33.324638</c:v>
                </c:pt>
                <c:pt idx="55">
                  <c:v>-34.527509999999999</c:v>
                </c:pt>
                <c:pt idx="56">
                  <c:v>-35.425640999999999</c:v>
                </c:pt>
                <c:pt idx="57">
                  <c:v>-36.010261999999997</c:v>
                </c:pt>
                <c:pt idx="58">
                  <c:v>-36.394821</c:v>
                </c:pt>
                <c:pt idx="59">
                  <c:v>-36.811475999999999</c:v>
                </c:pt>
                <c:pt idx="60">
                  <c:v>-36.933602</c:v>
                </c:pt>
                <c:pt idx="61">
                  <c:v>-36.638525000000001</c:v>
                </c:pt>
                <c:pt idx="62">
                  <c:v>-36.444978999999996</c:v>
                </c:pt>
                <c:pt idx="63">
                  <c:v>-35.727549000000003</c:v>
                </c:pt>
                <c:pt idx="64">
                  <c:v>-35.212091000000001</c:v>
                </c:pt>
                <c:pt idx="65">
                  <c:v>-34.516348999999998</c:v>
                </c:pt>
                <c:pt idx="66">
                  <c:v>-34.039068999999998</c:v>
                </c:pt>
                <c:pt idx="67">
                  <c:v>-33.219462999999998</c:v>
                </c:pt>
                <c:pt idx="68">
                  <c:v>-32.411641000000003</c:v>
                </c:pt>
                <c:pt idx="69">
                  <c:v>-31.810241999999999</c:v>
                </c:pt>
                <c:pt idx="70">
                  <c:v>-30.937653999999998</c:v>
                </c:pt>
                <c:pt idx="71">
                  <c:v>-29.964362999999999</c:v>
                </c:pt>
                <c:pt idx="72">
                  <c:v>-28.871737</c:v>
                </c:pt>
                <c:pt idx="73">
                  <c:v>-27.933888</c:v>
                </c:pt>
                <c:pt idx="74">
                  <c:v>-27.190583</c:v>
                </c:pt>
                <c:pt idx="75">
                  <c:v>-25.860519</c:v>
                </c:pt>
                <c:pt idx="76">
                  <c:v>-24.518519000000001</c:v>
                </c:pt>
                <c:pt idx="77">
                  <c:v>-23.531279999999999</c:v>
                </c:pt>
                <c:pt idx="78">
                  <c:v>-22.547958999999999</c:v>
                </c:pt>
                <c:pt idx="79">
                  <c:v>-21.651152</c:v>
                </c:pt>
                <c:pt idx="80">
                  <c:v>-20.927602</c:v>
                </c:pt>
                <c:pt idx="81">
                  <c:v>-19.751940000000001</c:v>
                </c:pt>
                <c:pt idx="82">
                  <c:v>-18.595096999999999</c:v>
                </c:pt>
                <c:pt idx="83">
                  <c:v>-17.607192000000001</c:v>
                </c:pt>
                <c:pt idx="84">
                  <c:v>-16.397521999999999</c:v>
                </c:pt>
                <c:pt idx="85">
                  <c:v>-15.092691</c:v>
                </c:pt>
                <c:pt idx="86">
                  <c:v>-14.128062999999999</c:v>
                </c:pt>
                <c:pt idx="87">
                  <c:v>-13.114547999999999</c:v>
                </c:pt>
                <c:pt idx="88">
                  <c:v>-12.157769</c:v>
                </c:pt>
                <c:pt idx="89">
                  <c:v>-11.043760000000001</c:v>
                </c:pt>
                <c:pt idx="90">
                  <c:v>-9.9338835999999997</c:v>
                </c:pt>
                <c:pt idx="91">
                  <c:v>-8.8033254999999997</c:v>
                </c:pt>
                <c:pt idx="92">
                  <c:v>-7.8337028999999996</c:v>
                </c:pt>
                <c:pt idx="93">
                  <c:v>-6.6904808999999998</c:v>
                </c:pt>
                <c:pt idx="94">
                  <c:v>-5.5861533000000003</c:v>
                </c:pt>
                <c:pt idx="95">
                  <c:v>-4.2920718000000004</c:v>
                </c:pt>
                <c:pt idx="96">
                  <c:v>-3.3666022999999998</c:v>
                </c:pt>
                <c:pt idx="97">
                  <c:v>-2.4809785</c:v>
                </c:pt>
                <c:pt idx="98">
                  <c:v>-1.3854862999999999</c:v>
                </c:pt>
                <c:pt idx="99">
                  <c:v>-0.89210082000000002</c:v>
                </c:pt>
                <c:pt idx="100">
                  <c:v>0.32483229000000002</c:v>
                </c:pt>
                <c:pt idx="101">
                  <c:v>1.4221451000000001</c:v>
                </c:pt>
                <c:pt idx="102">
                  <c:v>2.5825122</c:v>
                </c:pt>
                <c:pt idx="103">
                  <c:v>3.5106413000000001</c:v>
                </c:pt>
                <c:pt idx="104">
                  <c:v>4.2246116999999996</c:v>
                </c:pt>
                <c:pt idx="105">
                  <c:v>5.2941526999999997</c:v>
                </c:pt>
                <c:pt idx="106">
                  <c:v>6.1821296999999999</c:v>
                </c:pt>
                <c:pt idx="107">
                  <c:v>7.0674861</c:v>
                </c:pt>
                <c:pt idx="108">
                  <c:v>8.3680579000000002</c:v>
                </c:pt>
                <c:pt idx="109">
                  <c:v>9.3978678999999996</c:v>
                </c:pt>
                <c:pt idx="110">
                  <c:v>10.318123999999999</c:v>
                </c:pt>
                <c:pt idx="111">
                  <c:v>11.233980000000001</c:v>
                </c:pt>
                <c:pt idx="112">
                  <c:v>12.173501999999999</c:v>
                </c:pt>
                <c:pt idx="113">
                  <c:v>13.068745</c:v>
                </c:pt>
                <c:pt idx="114">
                  <c:v>14.17413</c:v>
                </c:pt>
                <c:pt idx="115">
                  <c:v>15.178800000000001</c:v>
                </c:pt>
                <c:pt idx="116">
                  <c:v>15.851825</c:v>
                </c:pt>
                <c:pt idx="117">
                  <c:v>16.686745999999999</c:v>
                </c:pt>
                <c:pt idx="118">
                  <c:v>17.836438000000001</c:v>
                </c:pt>
                <c:pt idx="119">
                  <c:v>18.825053</c:v>
                </c:pt>
                <c:pt idx="120">
                  <c:v>19.704771000000001</c:v>
                </c:pt>
                <c:pt idx="121">
                  <c:v>20.746618000000002</c:v>
                </c:pt>
                <c:pt idx="122">
                  <c:v>21.428552</c:v>
                </c:pt>
                <c:pt idx="123">
                  <c:v>22.302931000000001</c:v>
                </c:pt>
                <c:pt idx="124">
                  <c:v>22.999765</c:v>
                </c:pt>
                <c:pt idx="125">
                  <c:v>24.054010999999999</c:v>
                </c:pt>
                <c:pt idx="126">
                  <c:v>24.932877999999999</c:v>
                </c:pt>
                <c:pt idx="127">
                  <c:v>25.771215999999999</c:v>
                </c:pt>
                <c:pt idx="128">
                  <c:v>26.925227</c:v>
                </c:pt>
                <c:pt idx="129">
                  <c:v>27.742474000000001</c:v>
                </c:pt>
                <c:pt idx="130">
                  <c:v>28.618645000000001</c:v>
                </c:pt>
                <c:pt idx="131">
                  <c:v>29.557946999999999</c:v>
                </c:pt>
                <c:pt idx="132">
                  <c:v>30.575758</c:v>
                </c:pt>
                <c:pt idx="133">
                  <c:v>31.125177999999998</c:v>
                </c:pt>
                <c:pt idx="134">
                  <c:v>31.767308</c:v>
                </c:pt>
                <c:pt idx="135">
                  <c:v>32.357132</c:v>
                </c:pt>
                <c:pt idx="136">
                  <c:v>33.384498999999998</c:v>
                </c:pt>
                <c:pt idx="137">
                  <c:v>34.195745000000002</c:v>
                </c:pt>
                <c:pt idx="138">
                  <c:v>34.444527999999998</c:v>
                </c:pt>
                <c:pt idx="139">
                  <c:v>35.209453000000003</c:v>
                </c:pt>
                <c:pt idx="140">
                  <c:v>36.208804000000001</c:v>
                </c:pt>
                <c:pt idx="141">
                  <c:v>36.484420999999998</c:v>
                </c:pt>
                <c:pt idx="142">
                  <c:v>37.575772999999998</c:v>
                </c:pt>
                <c:pt idx="143">
                  <c:v>38.252971000000002</c:v>
                </c:pt>
                <c:pt idx="144">
                  <c:v>39.128447999999999</c:v>
                </c:pt>
                <c:pt idx="145">
                  <c:v>39.688282000000001</c:v>
                </c:pt>
                <c:pt idx="146">
                  <c:v>40.081757000000003</c:v>
                </c:pt>
                <c:pt idx="147">
                  <c:v>40.684437000000003</c:v>
                </c:pt>
                <c:pt idx="148">
                  <c:v>41.403816999999997</c:v>
                </c:pt>
                <c:pt idx="149">
                  <c:v>41.869225999999998</c:v>
                </c:pt>
                <c:pt idx="150">
                  <c:v>42.371867999999999</c:v>
                </c:pt>
                <c:pt idx="151">
                  <c:v>43.213307999999998</c:v>
                </c:pt>
                <c:pt idx="152">
                  <c:v>44.049655000000001</c:v>
                </c:pt>
                <c:pt idx="153">
                  <c:v>44.373379999999997</c:v>
                </c:pt>
                <c:pt idx="154">
                  <c:v>44.883890999999998</c:v>
                </c:pt>
                <c:pt idx="155">
                  <c:v>45.373103</c:v>
                </c:pt>
                <c:pt idx="156">
                  <c:v>45.979300000000002</c:v>
                </c:pt>
                <c:pt idx="157">
                  <c:v>46.435825000000001</c:v>
                </c:pt>
                <c:pt idx="158">
                  <c:v>46.965722999999997</c:v>
                </c:pt>
                <c:pt idx="159">
                  <c:v>47.524875999999999</c:v>
                </c:pt>
                <c:pt idx="160">
                  <c:v>47.916269999999997</c:v>
                </c:pt>
                <c:pt idx="161">
                  <c:v>48.652275000000003</c:v>
                </c:pt>
                <c:pt idx="162">
                  <c:v>49.075853000000002</c:v>
                </c:pt>
                <c:pt idx="163">
                  <c:v>49.265442</c:v>
                </c:pt>
                <c:pt idx="164">
                  <c:v>49.655873</c:v>
                </c:pt>
                <c:pt idx="165">
                  <c:v>50.331657</c:v>
                </c:pt>
                <c:pt idx="166">
                  <c:v>50.458154999999998</c:v>
                </c:pt>
                <c:pt idx="167">
                  <c:v>50.685665</c:v>
                </c:pt>
                <c:pt idx="168">
                  <c:v>51.183903000000001</c:v>
                </c:pt>
                <c:pt idx="169">
                  <c:v>51.427714999999999</c:v>
                </c:pt>
                <c:pt idx="170">
                  <c:v>51.817442999999997</c:v>
                </c:pt>
                <c:pt idx="171">
                  <c:v>51.933619999999998</c:v>
                </c:pt>
                <c:pt idx="172">
                  <c:v>52.52646</c:v>
                </c:pt>
                <c:pt idx="173">
                  <c:v>52.800018000000001</c:v>
                </c:pt>
                <c:pt idx="174">
                  <c:v>52.901831000000001</c:v>
                </c:pt>
                <c:pt idx="175">
                  <c:v>53.379061</c:v>
                </c:pt>
                <c:pt idx="176">
                  <c:v>53.727423999999999</c:v>
                </c:pt>
                <c:pt idx="177">
                  <c:v>53.793773000000002</c:v>
                </c:pt>
                <c:pt idx="178">
                  <c:v>53.919789000000002</c:v>
                </c:pt>
                <c:pt idx="179">
                  <c:v>54.165706999999998</c:v>
                </c:pt>
                <c:pt idx="180">
                  <c:v>54.612723000000003</c:v>
                </c:pt>
                <c:pt idx="181">
                  <c:v>54.670206999999998</c:v>
                </c:pt>
                <c:pt idx="182">
                  <c:v>54.914394000000001</c:v>
                </c:pt>
                <c:pt idx="183">
                  <c:v>55.133628000000002</c:v>
                </c:pt>
                <c:pt idx="184">
                  <c:v>55.303009000000003</c:v>
                </c:pt>
                <c:pt idx="185">
                  <c:v>55.410120999999997</c:v>
                </c:pt>
                <c:pt idx="186">
                  <c:v>55.730367000000001</c:v>
                </c:pt>
                <c:pt idx="187">
                  <c:v>55.554526000000003</c:v>
                </c:pt>
                <c:pt idx="188">
                  <c:v>55.847326000000002</c:v>
                </c:pt>
                <c:pt idx="189">
                  <c:v>55.829715</c:v>
                </c:pt>
                <c:pt idx="190">
                  <c:v>55.586339000000002</c:v>
                </c:pt>
                <c:pt idx="191">
                  <c:v>55.967868000000003</c:v>
                </c:pt>
                <c:pt idx="192">
                  <c:v>56.146557999999999</c:v>
                </c:pt>
                <c:pt idx="193">
                  <c:v>56.215791000000003</c:v>
                </c:pt>
                <c:pt idx="194">
                  <c:v>56.286817999999997</c:v>
                </c:pt>
                <c:pt idx="195">
                  <c:v>56.143203999999997</c:v>
                </c:pt>
                <c:pt idx="196">
                  <c:v>56.298444000000003</c:v>
                </c:pt>
                <c:pt idx="197">
                  <c:v>56.516578000000003</c:v>
                </c:pt>
                <c:pt idx="198">
                  <c:v>56.561410000000002</c:v>
                </c:pt>
                <c:pt idx="199">
                  <c:v>56.695959999999999</c:v>
                </c:pt>
                <c:pt idx="200">
                  <c:v>56.192644000000001</c:v>
                </c:pt>
                <c:pt idx="201">
                  <c:v>56.237696</c:v>
                </c:pt>
                <c:pt idx="202">
                  <c:v>56.283230000000003</c:v>
                </c:pt>
                <c:pt idx="203">
                  <c:v>56.150061000000001</c:v>
                </c:pt>
                <c:pt idx="204">
                  <c:v>56.423434</c:v>
                </c:pt>
                <c:pt idx="205">
                  <c:v>56.337856000000002</c:v>
                </c:pt>
                <c:pt idx="206">
                  <c:v>56.125948000000001</c:v>
                </c:pt>
                <c:pt idx="207">
                  <c:v>56.094833000000001</c:v>
                </c:pt>
                <c:pt idx="208">
                  <c:v>56.157425000000003</c:v>
                </c:pt>
                <c:pt idx="209">
                  <c:v>55.920991000000001</c:v>
                </c:pt>
                <c:pt idx="210">
                  <c:v>55.893478000000002</c:v>
                </c:pt>
                <c:pt idx="211">
                  <c:v>55.730826999999998</c:v>
                </c:pt>
                <c:pt idx="212">
                  <c:v>55.791701000000003</c:v>
                </c:pt>
                <c:pt idx="213">
                  <c:v>55.701979999999999</c:v>
                </c:pt>
                <c:pt idx="214">
                  <c:v>55.399417999999997</c:v>
                </c:pt>
                <c:pt idx="215">
                  <c:v>55.029412999999998</c:v>
                </c:pt>
                <c:pt idx="216">
                  <c:v>55.212363000000003</c:v>
                </c:pt>
                <c:pt idx="217">
                  <c:v>55.058677000000003</c:v>
                </c:pt>
                <c:pt idx="218">
                  <c:v>54.692402000000001</c:v>
                </c:pt>
                <c:pt idx="219">
                  <c:v>54.829746</c:v>
                </c:pt>
                <c:pt idx="220">
                  <c:v>54.612765000000003</c:v>
                </c:pt>
                <c:pt idx="221">
                  <c:v>54.049734999999998</c:v>
                </c:pt>
                <c:pt idx="222">
                  <c:v>54.038510000000002</c:v>
                </c:pt>
                <c:pt idx="223">
                  <c:v>53.469636000000001</c:v>
                </c:pt>
                <c:pt idx="224">
                  <c:v>53.076948000000002</c:v>
                </c:pt>
                <c:pt idx="225">
                  <c:v>52.660277999999998</c:v>
                </c:pt>
                <c:pt idx="226">
                  <c:v>52.545442000000001</c:v>
                </c:pt>
                <c:pt idx="227">
                  <c:v>52.314723999999998</c:v>
                </c:pt>
                <c:pt idx="228">
                  <c:v>52.106830000000002</c:v>
                </c:pt>
                <c:pt idx="229">
                  <c:v>51.734338999999999</c:v>
                </c:pt>
                <c:pt idx="230">
                  <c:v>51.139578999999998</c:v>
                </c:pt>
                <c:pt idx="231">
                  <c:v>51.206916</c:v>
                </c:pt>
                <c:pt idx="232">
                  <c:v>51.044522999999998</c:v>
                </c:pt>
                <c:pt idx="233">
                  <c:v>50.681621999999997</c:v>
                </c:pt>
                <c:pt idx="234">
                  <c:v>50.132896000000002</c:v>
                </c:pt>
                <c:pt idx="235">
                  <c:v>49.697536999999997</c:v>
                </c:pt>
                <c:pt idx="236">
                  <c:v>49.360371000000001</c:v>
                </c:pt>
                <c:pt idx="237">
                  <c:v>48.893407000000003</c:v>
                </c:pt>
                <c:pt idx="238">
                  <c:v>48.590994999999999</c:v>
                </c:pt>
                <c:pt idx="239">
                  <c:v>48.055076</c:v>
                </c:pt>
                <c:pt idx="240">
                  <c:v>47.546407000000002</c:v>
                </c:pt>
                <c:pt idx="241">
                  <c:v>47.210988</c:v>
                </c:pt>
                <c:pt idx="242">
                  <c:v>46.592086999999999</c:v>
                </c:pt>
                <c:pt idx="243">
                  <c:v>46.226849000000001</c:v>
                </c:pt>
                <c:pt idx="244">
                  <c:v>45.613681</c:v>
                </c:pt>
                <c:pt idx="245">
                  <c:v>45.199803000000003</c:v>
                </c:pt>
                <c:pt idx="246">
                  <c:v>44.810735000000001</c:v>
                </c:pt>
                <c:pt idx="247">
                  <c:v>44.317008999999999</c:v>
                </c:pt>
                <c:pt idx="248">
                  <c:v>43.811328000000003</c:v>
                </c:pt>
                <c:pt idx="249">
                  <c:v>43.037097000000003</c:v>
                </c:pt>
                <c:pt idx="250">
                  <c:v>42.675023000000003</c:v>
                </c:pt>
                <c:pt idx="251">
                  <c:v>42.192179000000003</c:v>
                </c:pt>
                <c:pt idx="252">
                  <c:v>41.271895000000001</c:v>
                </c:pt>
                <c:pt idx="253">
                  <c:v>40.380028000000003</c:v>
                </c:pt>
                <c:pt idx="254">
                  <c:v>39.894975000000002</c:v>
                </c:pt>
                <c:pt idx="255">
                  <c:v>39.104948</c:v>
                </c:pt>
                <c:pt idx="256">
                  <c:v>38.758516</c:v>
                </c:pt>
                <c:pt idx="257">
                  <c:v>38.015810000000002</c:v>
                </c:pt>
                <c:pt idx="258">
                  <c:v>37.299174999999998</c:v>
                </c:pt>
                <c:pt idx="259">
                  <c:v>36.505265000000001</c:v>
                </c:pt>
                <c:pt idx="260">
                  <c:v>35.674889</c:v>
                </c:pt>
                <c:pt idx="261">
                  <c:v>35.498356000000001</c:v>
                </c:pt>
                <c:pt idx="262">
                  <c:v>34.851252000000002</c:v>
                </c:pt>
                <c:pt idx="263">
                  <c:v>33.822738000000001</c:v>
                </c:pt>
                <c:pt idx="264">
                  <c:v>33.102265000000003</c:v>
                </c:pt>
                <c:pt idx="265">
                  <c:v>32.350594999999998</c:v>
                </c:pt>
                <c:pt idx="266">
                  <c:v>31.720414000000002</c:v>
                </c:pt>
                <c:pt idx="267">
                  <c:v>30.979386999999999</c:v>
                </c:pt>
                <c:pt idx="268">
                  <c:v>30.172516999999999</c:v>
                </c:pt>
                <c:pt idx="269">
                  <c:v>28.853282</c:v>
                </c:pt>
                <c:pt idx="270">
                  <c:v>27.86946</c:v>
                </c:pt>
                <c:pt idx="271">
                  <c:v>27.105091000000002</c:v>
                </c:pt>
                <c:pt idx="272">
                  <c:v>26.417435999999999</c:v>
                </c:pt>
                <c:pt idx="273">
                  <c:v>25.521229999999999</c:v>
                </c:pt>
                <c:pt idx="274">
                  <c:v>24.529465999999999</c:v>
                </c:pt>
                <c:pt idx="275">
                  <c:v>24.054359999999999</c:v>
                </c:pt>
                <c:pt idx="276">
                  <c:v>23.224869999999999</c:v>
                </c:pt>
                <c:pt idx="277">
                  <c:v>22.211857999999999</c:v>
                </c:pt>
                <c:pt idx="278">
                  <c:v>21.129677000000001</c:v>
                </c:pt>
                <c:pt idx="279">
                  <c:v>20.362998999999999</c:v>
                </c:pt>
                <c:pt idx="280">
                  <c:v>19.519683000000001</c:v>
                </c:pt>
                <c:pt idx="281">
                  <c:v>18.760213</c:v>
                </c:pt>
                <c:pt idx="282">
                  <c:v>17.838431</c:v>
                </c:pt>
                <c:pt idx="283">
                  <c:v>16.566564</c:v>
                </c:pt>
                <c:pt idx="284">
                  <c:v>15.53107</c:v>
                </c:pt>
                <c:pt idx="285">
                  <c:v>14.922545</c:v>
                </c:pt>
                <c:pt idx="286">
                  <c:v>13.923213000000001</c:v>
                </c:pt>
                <c:pt idx="287">
                  <c:v>12.980975000000001</c:v>
                </c:pt>
                <c:pt idx="288">
                  <c:v>11.939933999999999</c:v>
                </c:pt>
                <c:pt idx="289">
                  <c:v>10.930052999999999</c:v>
                </c:pt>
                <c:pt idx="290">
                  <c:v>9.8894564999999997</c:v>
                </c:pt>
                <c:pt idx="291">
                  <c:v>9.3466460999999992</c:v>
                </c:pt>
                <c:pt idx="292">
                  <c:v>8.3439355000000006</c:v>
                </c:pt>
                <c:pt idx="293">
                  <c:v>7.2582633999999997</c:v>
                </c:pt>
                <c:pt idx="294">
                  <c:v>6.0378258999999996</c:v>
                </c:pt>
                <c:pt idx="295">
                  <c:v>5.1383137999999997</c:v>
                </c:pt>
                <c:pt idx="296">
                  <c:v>4.3836171000000004</c:v>
                </c:pt>
                <c:pt idx="297">
                  <c:v>3.3169241999999999</c:v>
                </c:pt>
                <c:pt idx="298">
                  <c:v>2.0939787000000001</c:v>
                </c:pt>
                <c:pt idx="299">
                  <c:v>1.1860193000000001</c:v>
                </c:pt>
                <c:pt idx="300">
                  <c:v>0.35679529999999998</c:v>
                </c:pt>
                <c:pt idx="301">
                  <c:v>-0.36804448000000001</c:v>
                </c:pt>
                <c:pt idx="302">
                  <c:v>-1.6764893000000001</c:v>
                </c:pt>
                <c:pt idx="303">
                  <c:v>-2.8494020999999998</c:v>
                </c:pt>
                <c:pt idx="304">
                  <c:v>-3.8657382999999998</c:v>
                </c:pt>
                <c:pt idx="305">
                  <c:v>-5.0211112</c:v>
                </c:pt>
                <c:pt idx="306">
                  <c:v>-6.1055134999999998</c:v>
                </c:pt>
                <c:pt idx="307">
                  <c:v>-7.1479299999999997</c:v>
                </c:pt>
                <c:pt idx="308">
                  <c:v>-8.1824110999999995</c:v>
                </c:pt>
                <c:pt idx="309">
                  <c:v>-9.4351702999999993</c:v>
                </c:pt>
                <c:pt idx="310">
                  <c:v>-10.535793999999999</c:v>
                </c:pt>
                <c:pt idx="311">
                  <c:v>-11.068626999999999</c:v>
                </c:pt>
                <c:pt idx="312">
                  <c:v>-12.346571000000001</c:v>
                </c:pt>
                <c:pt idx="313">
                  <c:v>-13.522116</c:v>
                </c:pt>
                <c:pt idx="314">
                  <c:v>-14.726232</c:v>
                </c:pt>
                <c:pt idx="315">
                  <c:v>-15.832724000000001</c:v>
                </c:pt>
                <c:pt idx="316">
                  <c:v>-16.800091999999999</c:v>
                </c:pt>
                <c:pt idx="317">
                  <c:v>-17.927111</c:v>
                </c:pt>
                <c:pt idx="318">
                  <c:v>-18.910795</c:v>
                </c:pt>
                <c:pt idx="319">
                  <c:v>-19.847058000000001</c:v>
                </c:pt>
                <c:pt idx="320">
                  <c:v>-20.806825</c:v>
                </c:pt>
                <c:pt idx="321">
                  <c:v>-21.673490999999999</c:v>
                </c:pt>
                <c:pt idx="322">
                  <c:v>-22.868746999999999</c:v>
                </c:pt>
                <c:pt idx="323">
                  <c:v>-24.044204000000001</c:v>
                </c:pt>
                <c:pt idx="324">
                  <c:v>-25.039335999999999</c:v>
                </c:pt>
                <c:pt idx="325">
                  <c:v>-25.891677000000001</c:v>
                </c:pt>
                <c:pt idx="326">
                  <c:v>-27.113786000000001</c:v>
                </c:pt>
                <c:pt idx="327">
                  <c:v>-27.966196</c:v>
                </c:pt>
                <c:pt idx="328">
                  <c:v>-29.009132000000001</c:v>
                </c:pt>
                <c:pt idx="329">
                  <c:v>-29.924876000000001</c:v>
                </c:pt>
                <c:pt idx="330">
                  <c:v>-30.781714999999998</c:v>
                </c:pt>
                <c:pt idx="331">
                  <c:v>-31.641259000000002</c:v>
                </c:pt>
                <c:pt idx="332">
                  <c:v>-32.536070000000002</c:v>
                </c:pt>
                <c:pt idx="333">
                  <c:v>-33.479394999999997</c:v>
                </c:pt>
                <c:pt idx="334">
                  <c:v>-34.167498999999999</c:v>
                </c:pt>
                <c:pt idx="335">
                  <c:v>-34.691887000000001</c:v>
                </c:pt>
                <c:pt idx="336">
                  <c:v>-35.217627</c:v>
                </c:pt>
                <c:pt idx="337">
                  <c:v>-35.822679999999998</c:v>
                </c:pt>
                <c:pt idx="338">
                  <c:v>-36.253337000000002</c:v>
                </c:pt>
                <c:pt idx="339">
                  <c:v>-36.694332000000003</c:v>
                </c:pt>
                <c:pt idx="340">
                  <c:v>-36.757815000000001</c:v>
                </c:pt>
                <c:pt idx="341">
                  <c:v>-36.701320000000003</c:v>
                </c:pt>
                <c:pt idx="342">
                  <c:v>-36.297843</c:v>
                </c:pt>
                <c:pt idx="343">
                  <c:v>-35.755620999999998</c:v>
                </c:pt>
                <c:pt idx="344">
                  <c:v>-35.488066000000003</c:v>
                </c:pt>
                <c:pt idx="345">
                  <c:v>-34.653922999999999</c:v>
                </c:pt>
                <c:pt idx="346">
                  <c:v>-33.618926999999999</c:v>
                </c:pt>
                <c:pt idx="347">
                  <c:v>-32.094996000000002</c:v>
                </c:pt>
                <c:pt idx="348">
                  <c:v>-29.952358</c:v>
                </c:pt>
                <c:pt idx="349">
                  <c:v>-27.737666999999998</c:v>
                </c:pt>
                <c:pt idx="350">
                  <c:v>-24.522694999999999</c:v>
                </c:pt>
                <c:pt idx="351">
                  <c:v>-21.111896000000002</c:v>
                </c:pt>
                <c:pt idx="352">
                  <c:v>-16.800343999999999</c:v>
                </c:pt>
                <c:pt idx="353">
                  <c:v>-11.484139000000001</c:v>
                </c:pt>
                <c:pt idx="354">
                  <c:v>-4.8815486000000003</c:v>
                </c:pt>
                <c:pt idx="355">
                  <c:v>2.6807932999999999</c:v>
                </c:pt>
                <c:pt idx="356">
                  <c:v>12.495088000000001</c:v>
                </c:pt>
                <c:pt idx="357">
                  <c:v>23.748764999999999</c:v>
                </c:pt>
                <c:pt idx="358">
                  <c:v>37.319420000000001</c:v>
                </c:pt>
                <c:pt idx="359">
                  <c:v>53.622132999999998</c:v>
                </c:pt>
                <c:pt idx="360">
                  <c:v>73.237660000000005</c:v>
                </c:pt>
                <c:pt idx="361">
                  <c:v>97.273700000000005</c:v>
                </c:pt>
                <c:pt idx="362">
                  <c:v>126.39091000000001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66"/>
          <c:order val="66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(q,E)'!$BQ$10:$BQ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27.53667</c:v>
                </c:pt>
                <c:pt idx="40">
                  <c:v>99.717783999999995</c:v>
                </c:pt>
                <c:pt idx="41">
                  <c:v>77.293778000000003</c:v>
                </c:pt>
                <c:pt idx="42">
                  <c:v>58.800747999999999</c:v>
                </c:pt>
                <c:pt idx="43">
                  <c:v>43.174275000000002</c:v>
                </c:pt>
                <c:pt idx="44">
                  <c:v>30.196964000000001</c:v>
                </c:pt>
                <c:pt idx="45">
                  <c:v>19.516935</c:v>
                </c:pt>
                <c:pt idx="46">
                  <c:v>10.386535</c:v>
                </c:pt>
                <c:pt idx="47">
                  <c:v>2.7965515000000001</c:v>
                </c:pt>
                <c:pt idx="48">
                  <c:v>-3.2827251999999998</c:v>
                </c:pt>
                <c:pt idx="49">
                  <c:v>-8.6965252999999993</c:v>
                </c:pt>
                <c:pt idx="50">
                  <c:v>-13.478199999999999</c:v>
                </c:pt>
                <c:pt idx="51">
                  <c:v>-17.212434999999999</c:v>
                </c:pt>
                <c:pt idx="52">
                  <c:v>-20.455967999999999</c:v>
                </c:pt>
                <c:pt idx="53">
                  <c:v>-22.575558999999998</c:v>
                </c:pt>
                <c:pt idx="54">
                  <c:v>-24.500181999999999</c:v>
                </c:pt>
                <c:pt idx="55">
                  <c:v>-26.201778000000001</c:v>
                </c:pt>
                <c:pt idx="56">
                  <c:v>-27.706059</c:v>
                </c:pt>
                <c:pt idx="57">
                  <c:v>-28.60192</c:v>
                </c:pt>
                <c:pt idx="58">
                  <c:v>-29.117637999999999</c:v>
                </c:pt>
                <c:pt idx="59">
                  <c:v>-29.926013999999999</c:v>
                </c:pt>
                <c:pt idx="60">
                  <c:v>-30.147292</c:v>
                </c:pt>
                <c:pt idx="61">
                  <c:v>-30.276565999999999</c:v>
                </c:pt>
                <c:pt idx="62">
                  <c:v>-30.040554</c:v>
                </c:pt>
                <c:pt idx="63">
                  <c:v>-29.900476999999999</c:v>
                </c:pt>
                <c:pt idx="64">
                  <c:v>-29.762298000000001</c:v>
                </c:pt>
                <c:pt idx="65">
                  <c:v>-29.300288999999999</c:v>
                </c:pt>
                <c:pt idx="66">
                  <c:v>-28.619192000000002</c:v>
                </c:pt>
                <c:pt idx="67">
                  <c:v>-28.114881</c:v>
                </c:pt>
                <c:pt idx="68">
                  <c:v>-27.546623</c:v>
                </c:pt>
                <c:pt idx="69">
                  <c:v>-26.976286000000002</c:v>
                </c:pt>
                <c:pt idx="70">
                  <c:v>-26.350666</c:v>
                </c:pt>
                <c:pt idx="71">
                  <c:v>-25.628537999999999</c:v>
                </c:pt>
                <c:pt idx="72">
                  <c:v>-24.639337999999999</c:v>
                </c:pt>
                <c:pt idx="73">
                  <c:v>-23.700759999999999</c:v>
                </c:pt>
                <c:pt idx="74">
                  <c:v>-22.662123999999999</c:v>
                </c:pt>
                <c:pt idx="75">
                  <c:v>-21.928170999999999</c:v>
                </c:pt>
                <c:pt idx="76">
                  <c:v>-21.204857000000001</c:v>
                </c:pt>
                <c:pt idx="77">
                  <c:v>-20.012146999999999</c:v>
                </c:pt>
                <c:pt idx="78">
                  <c:v>-18.894261</c:v>
                </c:pt>
                <c:pt idx="79">
                  <c:v>-18.064492999999999</c:v>
                </c:pt>
                <c:pt idx="80">
                  <c:v>-17.358158</c:v>
                </c:pt>
                <c:pt idx="81">
                  <c:v>-16.152159000000001</c:v>
                </c:pt>
                <c:pt idx="82">
                  <c:v>-15.268090000000001</c:v>
                </c:pt>
                <c:pt idx="83">
                  <c:v>-14.310632</c:v>
                </c:pt>
                <c:pt idx="84">
                  <c:v>-13.209425</c:v>
                </c:pt>
                <c:pt idx="85">
                  <c:v>-11.886606</c:v>
                </c:pt>
                <c:pt idx="86">
                  <c:v>-11.010204</c:v>
                </c:pt>
                <c:pt idx="87">
                  <c:v>-10.214822</c:v>
                </c:pt>
                <c:pt idx="88">
                  <c:v>-9.1559106999999997</c:v>
                </c:pt>
                <c:pt idx="89">
                  <c:v>-7.9526826000000002</c:v>
                </c:pt>
                <c:pt idx="90">
                  <c:v>-6.7579725000000002</c:v>
                </c:pt>
                <c:pt idx="91">
                  <c:v>-5.9234010000000001</c:v>
                </c:pt>
                <c:pt idx="92">
                  <c:v>-4.9418110999999998</c:v>
                </c:pt>
                <c:pt idx="93">
                  <c:v>-3.7592964000000002</c:v>
                </c:pt>
                <c:pt idx="94">
                  <c:v>-2.8023468999999999</c:v>
                </c:pt>
                <c:pt idx="95">
                  <c:v>-1.6718857</c:v>
                </c:pt>
                <c:pt idx="96">
                  <c:v>-1.0829827999999999</c:v>
                </c:pt>
                <c:pt idx="97">
                  <c:v>-5.9648782999999997E-2</c:v>
                </c:pt>
                <c:pt idx="98">
                  <c:v>0.77528330999999995</c:v>
                </c:pt>
                <c:pt idx="99">
                  <c:v>1.4990804</c:v>
                </c:pt>
                <c:pt idx="100">
                  <c:v>2.6202645000000002</c:v>
                </c:pt>
                <c:pt idx="101">
                  <c:v>3.7864534000000001</c:v>
                </c:pt>
                <c:pt idx="102">
                  <c:v>4.6046984000000002</c:v>
                </c:pt>
                <c:pt idx="103">
                  <c:v>5.9735531000000002</c:v>
                </c:pt>
                <c:pt idx="104">
                  <c:v>6.7699555</c:v>
                </c:pt>
                <c:pt idx="105">
                  <c:v>7.6239004000000001</c:v>
                </c:pt>
                <c:pt idx="106">
                  <c:v>8.3743297999999999</c:v>
                </c:pt>
                <c:pt idx="107">
                  <c:v>9.3934266999999991</c:v>
                </c:pt>
                <c:pt idx="108">
                  <c:v>10.365345</c:v>
                </c:pt>
                <c:pt idx="109">
                  <c:v>11.558693</c:v>
                </c:pt>
                <c:pt idx="110">
                  <c:v>12.230249000000001</c:v>
                </c:pt>
                <c:pt idx="111">
                  <c:v>13.207833000000001</c:v>
                </c:pt>
                <c:pt idx="112">
                  <c:v>14.151878</c:v>
                </c:pt>
                <c:pt idx="113">
                  <c:v>15.034075</c:v>
                </c:pt>
                <c:pt idx="114">
                  <c:v>16.100967000000001</c:v>
                </c:pt>
                <c:pt idx="115">
                  <c:v>17.016953000000001</c:v>
                </c:pt>
                <c:pt idx="116">
                  <c:v>18.007539999999999</c:v>
                </c:pt>
                <c:pt idx="117">
                  <c:v>18.421779999999998</c:v>
                </c:pt>
                <c:pt idx="118">
                  <c:v>19.309342999999998</c:v>
                </c:pt>
                <c:pt idx="119">
                  <c:v>20.532397</c:v>
                </c:pt>
                <c:pt idx="120">
                  <c:v>21.256764</c:v>
                </c:pt>
                <c:pt idx="121">
                  <c:v>22.224405999999998</c:v>
                </c:pt>
                <c:pt idx="122">
                  <c:v>23.067319000000001</c:v>
                </c:pt>
                <c:pt idx="123">
                  <c:v>23.978479</c:v>
                </c:pt>
                <c:pt idx="124">
                  <c:v>24.614991</c:v>
                </c:pt>
                <c:pt idx="125">
                  <c:v>25.598883000000001</c:v>
                </c:pt>
                <c:pt idx="126">
                  <c:v>26.369494</c:v>
                </c:pt>
                <c:pt idx="127">
                  <c:v>27.09076</c:v>
                </c:pt>
                <c:pt idx="128">
                  <c:v>27.990463999999999</c:v>
                </c:pt>
                <c:pt idx="129">
                  <c:v>28.962342</c:v>
                </c:pt>
                <c:pt idx="130">
                  <c:v>29.503299999999999</c:v>
                </c:pt>
                <c:pt idx="131">
                  <c:v>30.362468</c:v>
                </c:pt>
                <c:pt idx="132">
                  <c:v>31.119164000000001</c:v>
                </c:pt>
                <c:pt idx="133">
                  <c:v>32.222313999999997</c:v>
                </c:pt>
                <c:pt idx="134">
                  <c:v>32.749358999999998</c:v>
                </c:pt>
                <c:pt idx="135">
                  <c:v>33.536574000000002</c:v>
                </c:pt>
                <c:pt idx="136">
                  <c:v>34.038815999999997</c:v>
                </c:pt>
                <c:pt idx="137">
                  <c:v>34.965620999999999</c:v>
                </c:pt>
                <c:pt idx="138">
                  <c:v>35.702705999999999</c:v>
                </c:pt>
                <c:pt idx="139">
                  <c:v>36.359957999999999</c:v>
                </c:pt>
                <c:pt idx="140">
                  <c:v>37.077604999999998</c:v>
                </c:pt>
                <c:pt idx="141">
                  <c:v>37.781466999999999</c:v>
                </c:pt>
                <c:pt idx="142">
                  <c:v>38.375132999999998</c:v>
                </c:pt>
                <c:pt idx="143">
                  <c:v>38.938347</c:v>
                </c:pt>
                <c:pt idx="144">
                  <c:v>39.676251999999998</c:v>
                </c:pt>
                <c:pt idx="145">
                  <c:v>40.067914999999999</c:v>
                </c:pt>
                <c:pt idx="146">
                  <c:v>40.862113999999998</c:v>
                </c:pt>
                <c:pt idx="147">
                  <c:v>41.383581999999997</c:v>
                </c:pt>
                <c:pt idx="148">
                  <c:v>41.906579000000001</c:v>
                </c:pt>
                <c:pt idx="149">
                  <c:v>42.619256999999998</c:v>
                </c:pt>
                <c:pt idx="150">
                  <c:v>43.093017000000003</c:v>
                </c:pt>
                <c:pt idx="151">
                  <c:v>43.663240000000002</c:v>
                </c:pt>
                <c:pt idx="152">
                  <c:v>44.427294000000003</c:v>
                </c:pt>
                <c:pt idx="153">
                  <c:v>44.933675000000001</c:v>
                </c:pt>
                <c:pt idx="154">
                  <c:v>45.391703</c:v>
                </c:pt>
                <c:pt idx="155">
                  <c:v>45.789084000000003</c:v>
                </c:pt>
                <c:pt idx="156">
                  <c:v>46.496828999999998</c:v>
                </c:pt>
                <c:pt idx="157">
                  <c:v>46.965304000000003</c:v>
                </c:pt>
                <c:pt idx="158">
                  <c:v>47.421903</c:v>
                </c:pt>
                <c:pt idx="159">
                  <c:v>48.041040000000002</c:v>
                </c:pt>
                <c:pt idx="160">
                  <c:v>48.338234999999997</c:v>
                </c:pt>
                <c:pt idx="161">
                  <c:v>48.735886999999998</c:v>
                </c:pt>
                <c:pt idx="162">
                  <c:v>49.220247000000001</c:v>
                </c:pt>
                <c:pt idx="163">
                  <c:v>49.759965999999999</c:v>
                </c:pt>
                <c:pt idx="164">
                  <c:v>50.231895000000002</c:v>
                </c:pt>
                <c:pt idx="165">
                  <c:v>50.525309999999998</c:v>
                </c:pt>
                <c:pt idx="166">
                  <c:v>50.981219000000003</c:v>
                </c:pt>
                <c:pt idx="167">
                  <c:v>51.462722999999997</c:v>
                </c:pt>
                <c:pt idx="168">
                  <c:v>51.706485000000001</c:v>
                </c:pt>
                <c:pt idx="169">
                  <c:v>51.831915000000002</c:v>
                </c:pt>
                <c:pt idx="170">
                  <c:v>52.087474</c:v>
                </c:pt>
                <c:pt idx="171">
                  <c:v>52.753861999999998</c:v>
                </c:pt>
                <c:pt idx="172">
                  <c:v>52.799608999999997</c:v>
                </c:pt>
                <c:pt idx="173">
                  <c:v>53.392429999999997</c:v>
                </c:pt>
                <c:pt idx="174">
                  <c:v>53.274889999999999</c:v>
                </c:pt>
                <c:pt idx="175">
                  <c:v>53.856591000000002</c:v>
                </c:pt>
                <c:pt idx="176">
                  <c:v>54.211661999999997</c:v>
                </c:pt>
                <c:pt idx="177">
                  <c:v>54.437085000000003</c:v>
                </c:pt>
                <c:pt idx="178">
                  <c:v>54.400880999999998</c:v>
                </c:pt>
                <c:pt idx="179">
                  <c:v>54.915036000000001</c:v>
                </c:pt>
                <c:pt idx="180">
                  <c:v>55.073692999999999</c:v>
                </c:pt>
                <c:pt idx="181">
                  <c:v>55.303496000000003</c:v>
                </c:pt>
                <c:pt idx="182">
                  <c:v>55.062722000000001</c:v>
                </c:pt>
                <c:pt idx="183">
                  <c:v>55.262166000000001</c:v>
                </c:pt>
                <c:pt idx="184">
                  <c:v>55.676178999999998</c:v>
                </c:pt>
                <c:pt idx="185">
                  <c:v>55.671080000000003</c:v>
                </c:pt>
                <c:pt idx="186">
                  <c:v>55.730395999999999</c:v>
                </c:pt>
                <c:pt idx="187">
                  <c:v>55.988911999999999</c:v>
                </c:pt>
                <c:pt idx="188">
                  <c:v>55.976300999999999</c:v>
                </c:pt>
                <c:pt idx="189">
                  <c:v>56.065204000000001</c:v>
                </c:pt>
                <c:pt idx="190">
                  <c:v>56.339699000000003</c:v>
                </c:pt>
                <c:pt idx="191">
                  <c:v>56.333300999999999</c:v>
                </c:pt>
                <c:pt idx="192">
                  <c:v>56.252974999999999</c:v>
                </c:pt>
                <c:pt idx="193">
                  <c:v>56.487631999999998</c:v>
                </c:pt>
                <c:pt idx="194">
                  <c:v>56.629353000000002</c:v>
                </c:pt>
                <c:pt idx="195">
                  <c:v>56.870486999999997</c:v>
                </c:pt>
                <c:pt idx="196">
                  <c:v>56.774281999999999</c:v>
                </c:pt>
                <c:pt idx="197">
                  <c:v>56.772182999999998</c:v>
                </c:pt>
                <c:pt idx="198">
                  <c:v>56.929513</c:v>
                </c:pt>
                <c:pt idx="199">
                  <c:v>56.758529000000003</c:v>
                </c:pt>
                <c:pt idx="200">
                  <c:v>56.810634999999998</c:v>
                </c:pt>
                <c:pt idx="201">
                  <c:v>56.760499000000003</c:v>
                </c:pt>
                <c:pt idx="202">
                  <c:v>56.669761000000001</c:v>
                </c:pt>
                <c:pt idx="203">
                  <c:v>56.642299999999999</c:v>
                </c:pt>
                <c:pt idx="204">
                  <c:v>56.554743000000002</c:v>
                </c:pt>
                <c:pt idx="205">
                  <c:v>56.544145</c:v>
                </c:pt>
                <c:pt idx="206">
                  <c:v>56.654490000000003</c:v>
                </c:pt>
                <c:pt idx="207">
                  <c:v>56.806431000000003</c:v>
                </c:pt>
                <c:pt idx="208">
                  <c:v>56.489462000000003</c:v>
                </c:pt>
                <c:pt idx="209">
                  <c:v>56.522728999999998</c:v>
                </c:pt>
                <c:pt idx="210">
                  <c:v>56.520916999999997</c:v>
                </c:pt>
                <c:pt idx="211">
                  <c:v>56.371141999999999</c:v>
                </c:pt>
                <c:pt idx="212">
                  <c:v>56.430680000000002</c:v>
                </c:pt>
                <c:pt idx="213">
                  <c:v>56.030234</c:v>
                </c:pt>
                <c:pt idx="214">
                  <c:v>55.736102000000002</c:v>
                </c:pt>
                <c:pt idx="215">
                  <c:v>55.268583999999997</c:v>
                </c:pt>
                <c:pt idx="216">
                  <c:v>55.38411</c:v>
                </c:pt>
                <c:pt idx="217">
                  <c:v>55.177534000000001</c:v>
                </c:pt>
                <c:pt idx="218">
                  <c:v>55.230235</c:v>
                </c:pt>
                <c:pt idx="219">
                  <c:v>55.165405</c:v>
                </c:pt>
                <c:pt idx="220">
                  <c:v>54.606496999999997</c:v>
                </c:pt>
                <c:pt idx="221">
                  <c:v>54.593766000000002</c:v>
                </c:pt>
                <c:pt idx="222">
                  <c:v>54.470007000000003</c:v>
                </c:pt>
                <c:pt idx="223">
                  <c:v>53.997875000000001</c:v>
                </c:pt>
                <c:pt idx="224">
                  <c:v>53.438834999999997</c:v>
                </c:pt>
                <c:pt idx="225">
                  <c:v>53.081935999999999</c:v>
                </c:pt>
                <c:pt idx="226">
                  <c:v>52.937708999999998</c:v>
                </c:pt>
                <c:pt idx="227">
                  <c:v>52.838251999999997</c:v>
                </c:pt>
                <c:pt idx="228">
                  <c:v>52.334981999999997</c:v>
                </c:pt>
                <c:pt idx="229">
                  <c:v>51.840207999999997</c:v>
                </c:pt>
                <c:pt idx="230">
                  <c:v>51.793498999999997</c:v>
                </c:pt>
                <c:pt idx="231">
                  <c:v>51.700290000000003</c:v>
                </c:pt>
                <c:pt idx="232">
                  <c:v>51.275711000000001</c:v>
                </c:pt>
                <c:pt idx="233">
                  <c:v>51.040489999999998</c:v>
                </c:pt>
                <c:pt idx="234">
                  <c:v>50.782984999999996</c:v>
                </c:pt>
                <c:pt idx="235">
                  <c:v>50.475597999999998</c:v>
                </c:pt>
                <c:pt idx="236">
                  <c:v>49.795884000000001</c:v>
                </c:pt>
                <c:pt idx="237">
                  <c:v>49.316274</c:v>
                </c:pt>
                <c:pt idx="238">
                  <c:v>48.832289000000003</c:v>
                </c:pt>
                <c:pt idx="239">
                  <c:v>48.576391999999998</c:v>
                </c:pt>
                <c:pt idx="240">
                  <c:v>48.077576999999998</c:v>
                </c:pt>
                <c:pt idx="241">
                  <c:v>47.709170999999998</c:v>
                </c:pt>
                <c:pt idx="242">
                  <c:v>47.319648000000001</c:v>
                </c:pt>
                <c:pt idx="243">
                  <c:v>46.783177999999999</c:v>
                </c:pt>
                <c:pt idx="244">
                  <c:v>46.505589999999998</c:v>
                </c:pt>
                <c:pt idx="245">
                  <c:v>46.015160999999999</c:v>
                </c:pt>
                <c:pt idx="246">
                  <c:v>45.461761000000003</c:v>
                </c:pt>
                <c:pt idx="247">
                  <c:v>45.082748000000002</c:v>
                </c:pt>
                <c:pt idx="248">
                  <c:v>44.430019000000001</c:v>
                </c:pt>
                <c:pt idx="249">
                  <c:v>43.865569000000001</c:v>
                </c:pt>
                <c:pt idx="250">
                  <c:v>43.3979</c:v>
                </c:pt>
                <c:pt idx="251">
                  <c:v>42.786082</c:v>
                </c:pt>
                <c:pt idx="252">
                  <c:v>42.092976</c:v>
                </c:pt>
                <c:pt idx="253">
                  <c:v>41.474553</c:v>
                </c:pt>
                <c:pt idx="254">
                  <c:v>40.701006</c:v>
                </c:pt>
                <c:pt idx="255">
                  <c:v>40.004918000000004</c:v>
                </c:pt>
                <c:pt idx="256">
                  <c:v>39.460813000000002</c:v>
                </c:pt>
                <c:pt idx="257">
                  <c:v>38.877651999999998</c:v>
                </c:pt>
                <c:pt idx="258">
                  <c:v>38.257044</c:v>
                </c:pt>
                <c:pt idx="259">
                  <c:v>37.227794000000003</c:v>
                </c:pt>
                <c:pt idx="260">
                  <c:v>36.837622000000003</c:v>
                </c:pt>
                <c:pt idx="261">
                  <c:v>36.152907999999996</c:v>
                </c:pt>
                <c:pt idx="262">
                  <c:v>35.594341999999997</c:v>
                </c:pt>
                <c:pt idx="263">
                  <c:v>35.080081</c:v>
                </c:pt>
                <c:pt idx="264">
                  <c:v>34.266164000000003</c:v>
                </c:pt>
                <c:pt idx="265">
                  <c:v>33.615983999999997</c:v>
                </c:pt>
                <c:pt idx="266">
                  <c:v>32.819499</c:v>
                </c:pt>
                <c:pt idx="267">
                  <c:v>32.062882000000002</c:v>
                </c:pt>
                <c:pt idx="268">
                  <c:v>31.274661999999999</c:v>
                </c:pt>
                <c:pt idx="269">
                  <c:v>30.283991</c:v>
                </c:pt>
                <c:pt idx="270">
                  <c:v>29.638439999999999</c:v>
                </c:pt>
                <c:pt idx="271">
                  <c:v>28.676787000000001</c:v>
                </c:pt>
                <c:pt idx="272">
                  <c:v>27.709378999999998</c:v>
                </c:pt>
                <c:pt idx="273">
                  <c:v>26.832958000000001</c:v>
                </c:pt>
                <c:pt idx="274">
                  <c:v>26.194123999999999</c:v>
                </c:pt>
                <c:pt idx="275">
                  <c:v>25.470434999999998</c:v>
                </c:pt>
                <c:pt idx="276">
                  <c:v>24.416218000000001</c:v>
                </c:pt>
                <c:pt idx="277">
                  <c:v>23.409904000000001</c:v>
                </c:pt>
                <c:pt idx="278">
                  <c:v>22.637055</c:v>
                </c:pt>
                <c:pt idx="279">
                  <c:v>21.945363</c:v>
                </c:pt>
                <c:pt idx="280">
                  <c:v>20.999434000000001</c:v>
                </c:pt>
                <c:pt idx="281">
                  <c:v>20.155139999999999</c:v>
                </c:pt>
                <c:pt idx="282">
                  <c:v>19.326851000000001</c:v>
                </c:pt>
                <c:pt idx="283">
                  <c:v>18.532710999999999</c:v>
                </c:pt>
                <c:pt idx="284">
                  <c:v>17.475981000000001</c:v>
                </c:pt>
                <c:pt idx="285">
                  <c:v>16.552869000000001</c:v>
                </c:pt>
                <c:pt idx="286">
                  <c:v>15.563986999999999</c:v>
                </c:pt>
                <c:pt idx="287">
                  <c:v>14.707871000000001</c:v>
                </c:pt>
                <c:pt idx="288">
                  <c:v>13.728163</c:v>
                </c:pt>
                <c:pt idx="289">
                  <c:v>12.880682</c:v>
                </c:pt>
                <c:pt idx="290">
                  <c:v>12.2699</c:v>
                </c:pt>
                <c:pt idx="291">
                  <c:v>11.232756</c:v>
                </c:pt>
                <c:pt idx="292">
                  <c:v>10.106590000000001</c:v>
                </c:pt>
                <c:pt idx="293">
                  <c:v>9.2617221000000001</c:v>
                </c:pt>
                <c:pt idx="294">
                  <c:v>8.1827453000000006</c:v>
                </c:pt>
                <c:pt idx="295">
                  <c:v>7.6200369999999999</c:v>
                </c:pt>
                <c:pt idx="296">
                  <c:v>6.5170450999999998</c:v>
                </c:pt>
                <c:pt idx="297">
                  <c:v>5.5415254999999997</c:v>
                </c:pt>
                <c:pt idx="298">
                  <c:v>4.5972755000000003</c:v>
                </c:pt>
                <c:pt idx="299">
                  <c:v>3.9277620999999998</c:v>
                </c:pt>
                <c:pt idx="300">
                  <c:v>2.9570188000000002</c:v>
                </c:pt>
                <c:pt idx="301">
                  <c:v>1.7534041</c:v>
                </c:pt>
                <c:pt idx="302">
                  <c:v>0.76007369000000002</c:v>
                </c:pt>
                <c:pt idx="303">
                  <c:v>-0.33294480999999998</c:v>
                </c:pt>
                <c:pt idx="304">
                  <c:v>-1.3179380999999999</c:v>
                </c:pt>
                <c:pt idx="305">
                  <c:v>-2.3622754000000001</c:v>
                </c:pt>
                <c:pt idx="306">
                  <c:v>-3.3100391999999998</c:v>
                </c:pt>
                <c:pt idx="307">
                  <c:v>-4.6610095999999999</c:v>
                </c:pt>
                <c:pt idx="308">
                  <c:v>-5.3436357000000001</c:v>
                </c:pt>
                <c:pt idx="309">
                  <c:v>-6.2349109</c:v>
                </c:pt>
                <c:pt idx="310">
                  <c:v>-7.1047671000000001</c:v>
                </c:pt>
                <c:pt idx="311">
                  <c:v>-8.1695879999999992</c:v>
                </c:pt>
                <c:pt idx="312">
                  <c:v>-9.4694952000000008</c:v>
                </c:pt>
                <c:pt idx="313">
                  <c:v>-10.684241</c:v>
                </c:pt>
                <c:pt idx="314">
                  <c:v>-11.527329</c:v>
                </c:pt>
                <c:pt idx="315">
                  <c:v>-12.543718999999999</c:v>
                </c:pt>
                <c:pt idx="316">
                  <c:v>-13.274514999999999</c:v>
                </c:pt>
                <c:pt idx="317">
                  <c:v>-14.544986</c:v>
                </c:pt>
                <c:pt idx="318">
                  <c:v>-15.472208999999999</c:v>
                </c:pt>
                <c:pt idx="319">
                  <c:v>-16.395094</c:v>
                </c:pt>
                <c:pt idx="320">
                  <c:v>-17.486519000000001</c:v>
                </c:pt>
                <c:pt idx="321">
                  <c:v>-18.275703</c:v>
                </c:pt>
                <c:pt idx="322">
                  <c:v>-19.236626000000001</c:v>
                </c:pt>
                <c:pt idx="323">
                  <c:v>-20.102551999999999</c:v>
                </c:pt>
                <c:pt idx="324">
                  <c:v>-21.113548000000002</c:v>
                </c:pt>
                <c:pt idx="325">
                  <c:v>-22.190856</c:v>
                </c:pt>
                <c:pt idx="326">
                  <c:v>-22.766608999999999</c:v>
                </c:pt>
                <c:pt idx="327">
                  <c:v>-23.714756999999999</c:v>
                </c:pt>
                <c:pt idx="328">
                  <c:v>-24.419730000000001</c:v>
                </c:pt>
                <c:pt idx="329">
                  <c:v>-25.400468</c:v>
                </c:pt>
                <c:pt idx="330">
                  <c:v>-26.479346</c:v>
                </c:pt>
                <c:pt idx="331">
                  <c:v>-27.219529000000001</c:v>
                </c:pt>
                <c:pt idx="332">
                  <c:v>-27.79299</c:v>
                </c:pt>
                <c:pt idx="333">
                  <c:v>-28.584731999999999</c:v>
                </c:pt>
                <c:pt idx="334">
                  <c:v>-29.475137</c:v>
                </c:pt>
                <c:pt idx="335">
                  <c:v>-29.822391</c:v>
                </c:pt>
                <c:pt idx="336">
                  <c:v>-30.077919000000001</c:v>
                </c:pt>
                <c:pt idx="337">
                  <c:v>-30.223127999999999</c:v>
                </c:pt>
                <c:pt idx="338">
                  <c:v>-30.39845</c:v>
                </c:pt>
                <c:pt idx="339">
                  <c:v>-30.302306999999999</c:v>
                </c:pt>
                <c:pt idx="340">
                  <c:v>-30.129047</c:v>
                </c:pt>
                <c:pt idx="341">
                  <c:v>-29.875135</c:v>
                </c:pt>
                <c:pt idx="342">
                  <c:v>-29.443180999999999</c:v>
                </c:pt>
                <c:pt idx="343">
                  <c:v>-28.672440000000002</c:v>
                </c:pt>
                <c:pt idx="344">
                  <c:v>-27.737264</c:v>
                </c:pt>
                <c:pt idx="345">
                  <c:v>-26.353750999999999</c:v>
                </c:pt>
                <c:pt idx="346">
                  <c:v>-24.711818999999998</c:v>
                </c:pt>
                <c:pt idx="347">
                  <c:v>-22.861274000000002</c:v>
                </c:pt>
                <c:pt idx="348">
                  <c:v>-20.365189000000001</c:v>
                </c:pt>
                <c:pt idx="349">
                  <c:v>-17.230232000000001</c:v>
                </c:pt>
                <c:pt idx="350">
                  <c:v>-13.426168000000001</c:v>
                </c:pt>
                <c:pt idx="351">
                  <c:v>-9.3091641999999997</c:v>
                </c:pt>
                <c:pt idx="352">
                  <c:v>-4.0141567</c:v>
                </c:pt>
                <c:pt idx="353">
                  <c:v>2.4019240000000002</c:v>
                </c:pt>
                <c:pt idx="354">
                  <c:v>10.083389</c:v>
                </c:pt>
                <c:pt idx="355">
                  <c:v>19.194613</c:v>
                </c:pt>
                <c:pt idx="356">
                  <c:v>30.413791</c:v>
                </c:pt>
                <c:pt idx="357">
                  <c:v>43.404871999999997</c:v>
                </c:pt>
                <c:pt idx="358">
                  <c:v>59.030648999999997</c:v>
                </c:pt>
                <c:pt idx="359">
                  <c:v>77.429095000000004</c:v>
                </c:pt>
                <c:pt idx="360">
                  <c:v>99.780276000000001</c:v>
                </c:pt>
                <c:pt idx="361">
                  <c:v>127.15881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67"/>
          <c:order val="67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(q,E)'!$BR$10:$BR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29.43674999999999</c:v>
                </c:pt>
                <c:pt idx="41">
                  <c:v>103.49211</c:v>
                </c:pt>
                <c:pt idx="42">
                  <c:v>82.314975000000004</c:v>
                </c:pt>
                <c:pt idx="43">
                  <c:v>64.523538000000002</c:v>
                </c:pt>
                <c:pt idx="44">
                  <c:v>49.650050999999998</c:v>
                </c:pt>
                <c:pt idx="45">
                  <c:v>36.851866000000001</c:v>
                </c:pt>
                <c:pt idx="46">
                  <c:v>26.497337999999999</c:v>
                </c:pt>
                <c:pt idx="47">
                  <c:v>17.691268999999998</c:v>
                </c:pt>
                <c:pt idx="48">
                  <c:v>10.177142999999999</c:v>
                </c:pt>
                <c:pt idx="49">
                  <c:v>4.0599394999999996</c:v>
                </c:pt>
                <c:pt idx="50">
                  <c:v>-1.2665649999999999</c:v>
                </c:pt>
                <c:pt idx="51">
                  <c:v>-5.6243521999999997</c:v>
                </c:pt>
                <c:pt idx="52">
                  <c:v>-9.6928620999999993</c:v>
                </c:pt>
                <c:pt idx="53">
                  <c:v>-12.387306000000001</c:v>
                </c:pt>
                <c:pt idx="54">
                  <c:v>-14.901225</c:v>
                </c:pt>
                <c:pt idx="55">
                  <c:v>-17.184101999999999</c:v>
                </c:pt>
                <c:pt idx="56">
                  <c:v>-18.997078999999999</c:v>
                </c:pt>
                <c:pt idx="57">
                  <c:v>-20.325248999999999</c:v>
                </c:pt>
                <c:pt idx="58">
                  <c:v>-21.468534999999999</c:v>
                </c:pt>
                <c:pt idx="59">
                  <c:v>-22.497271000000001</c:v>
                </c:pt>
                <c:pt idx="60">
                  <c:v>-23.143227</c:v>
                </c:pt>
                <c:pt idx="61">
                  <c:v>-23.404398</c:v>
                </c:pt>
                <c:pt idx="62">
                  <c:v>-23.551614000000001</c:v>
                </c:pt>
                <c:pt idx="63">
                  <c:v>-23.769760000000002</c:v>
                </c:pt>
                <c:pt idx="64">
                  <c:v>-23.446562</c:v>
                </c:pt>
                <c:pt idx="65">
                  <c:v>-23.43056</c:v>
                </c:pt>
                <c:pt idx="66">
                  <c:v>-23.378249</c:v>
                </c:pt>
                <c:pt idx="67">
                  <c:v>-22.657848999999999</c:v>
                </c:pt>
                <c:pt idx="68">
                  <c:v>-22.191752999999999</c:v>
                </c:pt>
                <c:pt idx="69">
                  <c:v>-21.881523000000001</c:v>
                </c:pt>
                <c:pt idx="70">
                  <c:v>-21.209759999999999</c:v>
                </c:pt>
                <c:pt idx="71">
                  <c:v>-20.876349000000001</c:v>
                </c:pt>
                <c:pt idx="72">
                  <c:v>-19.925053999999999</c:v>
                </c:pt>
                <c:pt idx="73">
                  <c:v>-18.768882000000001</c:v>
                </c:pt>
                <c:pt idx="74">
                  <c:v>-18.186029999999999</c:v>
                </c:pt>
                <c:pt idx="75">
                  <c:v>-17.613985</c:v>
                </c:pt>
                <c:pt idx="76">
                  <c:v>-16.764469999999999</c:v>
                </c:pt>
                <c:pt idx="77">
                  <c:v>-15.836221</c:v>
                </c:pt>
                <c:pt idx="78">
                  <c:v>-14.929936</c:v>
                </c:pt>
                <c:pt idx="79">
                  <c:v>-14.016849000000001</c:v>
                </c:pt>
                <c:pt idx="80">
                  <c:v>-13.389077</c:v>
                </c:pt>
                <c:pt idx="81">
                  <c:v>-12.367857000000001</c:v>
                </c:pt>
                <c:pt idx="82">
                  <c:v>-11.525482</c:v>
                </c:pt>
                <c:pt idx="83">
                  <c:v>-10.27604</c:v>
                </c:pt>
                <c:pt idx="84">
                  <c:v>-9.6095729999999993</c:v>
                </c:pt>
                <c:pt idx="85">
                  <c:v>-8.6386889</c:v>
                </c:pt>
                <c:pt idx="86">
                  <c:v>-7.5018254000000004</c:v>
                </c:pt>
                <c:pt idx="87">
                  <c:v>-6.6809615000000004</c:v>
                </c:pt>
                <c:pt idx="88">
                  <c:v>-5.8076761000000001</c:v>
                </c:pt>
                <c:pt idx="89">
                  <c:v>-4.6831319000000002</c:v>
                </c:pt>
                <c:pt idx="90">
                  <c:v>-3.6664004000000001</c:v>
                </c:pt>
                <c:pt idx="91">
                  <c:v>-2.7844633999999999</c:v>
                </c:pt>
                <c:pt idx="92">
                  <c:v>-1.9231502</c:v>
                </c:pt>
                <c:pt idx="93">
                  <c:v>-0.81010802000000004</c:v>
                </c:pt>
                <c:pt idx="94">
                  <c:v>0.12982875999999999</c:v>
                </c:pt>
                <c:pt idx="95">
                  <c:v>0.93571020000000005</c:v>
                </c:pt>
                <c:pt idx="96">
                  <c:v>1.7701127999999999</c:v>
                </c:pt>
                <c:pt idx="97">
                  <c:v>2.6388565000000002</c:v>
                </c:pt>
                <c:pt idx="98">
                  <c:v>3.3763035000000001</c:v>
                </c:pt>
                <c:pt idx="99">
                  <c:v>4.5974551000000003</c:v>
                </c:pt>
                <c:pt idx="100">
                  <c:v>5.3585510000000003</c:v>
                </c:pt>
                <c:pt idx="101">
                  <c:v>6.3865325999999998</c:v>
                </c:pt>
                <c:pt idx="102">
                  <c:v>7.3192903999999999</c:v>
                </c:pt>
                <c:pt idx="103">
                  <c:v>8.3880967000000002</c:v>
                </c:pt>
                <c:pt idx="104">
                  <c:v>9.4428795999999995</c:v>
                </c:pt>
                <c:pt idx="105">
                  <c:v>9.7630850999999996</c:v>
                </c:pt>
                <c:pt idx="106">
                  <c:v>10.838374</c:v>
                </c:pt>
                <c:pt idx="107">
                  <c:v>11.869630000000001</c:v>
                </c:pt>
                <c:pt idx="108">
                  <c:v>12.60299</c:v>
                </c:pt>
                <c:pt idx="109">
                  <c:v>13.540228000000001</c:v>
                </c:pt>
                <c:pt idx="110">
                  <c:v>14.267567</c:v>
                </c:pt>
                <c:pt idx="111">
                  <c:v>15.238265999999999</c:v>
                </c:pt>
                <c:pt idx="112">
                  <c:v>16.176031999999999</c:v>
                </c:pt>
                <c:pt idx="113">
                  <c:v>17.369706000000001</c:v>
                </c:pt>
                <c:pt idx="114">
                  <c:v>18.329751000000002</c:v>
                </c:pt>
                <c:pt idx="115">
                  <c:v>19.160740000000001</c:v>
                </c:pt>
                <c:pt idx="116">
                  <c:v>19.629746999999998</c:v>
                </c:pt>
                <c:pt idx="117">
                  <c:v>20.420466000000001</c:v>
                </c:pt>
                <c:pt idx="118">
                  <c:v>21.510286000000001</c:v>
                </c:pt>
                <c:pt idx="119">
                  <c:v>22.341442000000001</c:v>
                </c:pt>
                <c:pt idx="120">
                  <c:v>23.121217999999999</c:v>
                </c:pt>
                <c:pt idx="121">
                  <c:v>23.882383999999998</c:v>
                </c:pt>
                <c:pt idx="122">
                  <c:v>24.853266000000001</c:v>
                </c:pt>
                <c:pt idx="123">
                  <c:v>25.982607000000002</c:v>
                </c:pt>
                <c:pt idx="124">
                  <c:v>26.826218999999998</c:v>
                </c:pt>
                <c:pt idx="125">
                  <c:v>27.643622000000001</c:v>
                </c:pt>
                <c:pt idx="126">
                  <c:v>28.310448000000001</c:v>
                </c:pt>
                <c:pt idx="127">
                  <c:v>28.884647999999999</c:v>
                </c:pt>
                <c:pt idx="128">
                  <c:v>29.601226</c:v>
                </c:pt>
                <c:pt idx="129">
                  <c:v>30.465544999999999</c:v>
                </c:pt>
                <c:pt idx="130">
                  <c:v>31.542204999999999</c:v>
                </c:pt>
                <c:pt idx="131">
                  <c:v>31.973852000000001</c:v>
                </c:pt>
                <c:pt idx="132">
                  <c:v>32.750124999999997</c:v>
                </c:pt>
                <c:pt idx="133">
                  <c:v>33.415979999999998</c:v>
                </c:pt>
                <c:pt idx="134">
                  <c:v>34.273457000000001</c:v>
                </c:pt>
                <c:pt idx="135">
                  <c:v>34.876047</c:v>
                </c:pt>
                <c:pt idx="136">
                  <c:v>35.299100000000003</c:v>
                </c:pt>
                <c:pt idx="137">
                  <c:v>36.020091999999998</c:v>
                </c:pt>
                <c:pt idx="138">
                  <c:v>36.943396999999997</c:v>
                </c:pt>
                <c:pt idx="139">
                  <c:v>37.559930999999999</c:v>
                </c:pt>
                <c:pt idx="140">
                  <c:v>38.340981999999997</c:v>
                </c:pt>
                <c:pt idx="141">
                  <c:v>39.151648000000002</c:v>
                </c:pt>
                <c:pt idx="142">
                  <c:v>39.582892999999999</c:v>
                </c:pt>
                <c:pt idx="143">
                  <c:v>40.166353000000001</c:v>
                </c:pt>
                <c:pt idx="144">
                  <c:v>40.892570999999997</c:v>
                </c:pt>
                <c:pt idx="145">
                  <c:v>41.252057999999998</c:v>
                </c:pt>
                <c:pt idx="146">
                  <c:v>42.040157999999998</c:v>
                </c:pt>
                <c:pt idx="147">
                  <c:v>42.640039999999999</c:v>
                </c:pt>
                <c:pt idx="148">
                  <c:v>42.865913999999997</c:v>
                </c:pt>
                <c:pt idx="149">
                  <c:v>43.518662999999997</c:v>
                </c:pt>
                <c:pt idx="150">
                  <c:v>44.276972000000001</c:v>
                </c:pt>
                <c:pt idx="151">
                  <c:v>44.757559000000001</c:v>
                </c:pt>
                <c:pt idx="152">
                  <c:v>45.318384000000002</c:v>
                </c:pt>
                <c:pt idx="153">
                  <c:v>45.702072999999999</c:v>
                </c:pt>
                <c:pt idx="154">
                  <c:v>46.354655000000001</c:v>
                </c:pt>
                <c:pt idx="155">
                  <c:v>46.859281000000003</c:v>
                </c:pt>
                <c:pt idx="156">
                  <c:v>47.415111000000003</c:v>
                </c:pt>
                <c:pt idx="157">
                  <c:v>47.96725</c:v>
                </c:pt>
                <c:pt idx="158">
                  <c:v>48.055933000000003</c:v>
                </c:pt>
                <c:pt idx="159">
                  <c:v>48.635196999999998</c:v>
                </c:pt>
                <c:pt idx="160">
                  <c:v>49.369808999999997</c:v>
                </c:pt>
                <c:pt idx="161">
                  <c:v>50.004246999999999</c:v>
                </c:pt>
                <c:pt idx="162">
                  <c:v>50.242998</c:v>
                </c:pt>
                <c:pt idx="163">
                  <c:v>50.683765000000001</c:v>
                </c:pt>
                <c:pt idx="164">
                  <c:v>51.157308</c:v>
                </c:pt>
                <c:pt idx="165">
                  <c:v>51.303803000000002</c:v>
                </c:pt>
                <c:pt idx="166">
                  <c:v>51.769742999999998</c:v>
                </c:pt>
                <c:pt idx="167">
                  <c:v>52.040022</c:v>
                </c:pt>
                <c:pt idx="168">
                  <c:v>52.357244999999999</c:v>
                </c:pt>
                <c:pt idx="169">
                  <c:v>52.856288999999997</c:v>
                </c:pt>
                <c:pt idx="170">
                  <c:v>52.970379000000001</c:v>
                </c:pt>
                <c:pt idx="171">
                  <c:v>53.413542999999997</c:v>
                </c:pt>
                <c:pt idx="172">
                  <c:v>53.767654999999998</c:v>
                </c:pt>
                <c:pt idx="173">
                  <c:v>54.162388</c:v>
                </c:pt>
                <c:pt idx="174">
                  <c:v>54.217742000000001</c:v>
                </c:pt>
                <c:pt idx="175">
                  <c:v>54.779589000000001</c:v>
                </c:pt>
                <c:pt idx="176">
                  <c:v>54.781756000000001</c:v>
                </c:pt>
                <c:pt idx="177">
                  <c:v>55.036814</c:v>
                </c:pt>
                <c:pt idx="178">
                  <c:v>55.275253999999997</c:v>
                </c:pt>
                <c:pt idx="179">
                  <c:v>55.714950000000002</c:v>
                </c:pt>
                <c:pt idx="180">
                  <c:v>55.733241</c:v>
                </c:pt>
                <c:pt idx="181">
                  <c:v>56.008609</c:v>
                </c:pt>
                <c:pt idx="182">
                  <c:v>55.958714000000001</c:v>
                </c:pt>
                <c:pt idx="183">
                  <c:v>56.28736</c:v>
                </c:pt>
                <c:pt idx="184">
                  <c:v>56.477863999999997</c:v>
                </c:pt>
                <c:pt idx="185">
                  <c:v>56.291836000000004</c:v>
                </c:pt>
                <c:pt idx="186">
                  <c:v>56.251178000000003</c:v>
                </c:pt>
                <c:pt idx="187">
                  <c:v>56.511746000000002</c:v>
                </c:pt>
                <c:pt idx="188">
                  <c:v>56.480429999999998</c:v>
                </c:pt>
                <c:pt idx="189">
                  <c:v>56.727435</c:v>
                </c:pt>
                <c:pt idx="190">
                  <c:v>56.793998999999999</c:v>
                </c:pt>
                <c:pt idx="191">
                  <c:v>56.795847999999999</c:v>
                </c:pt>
                <c:pt idx="192">
                  <c:v>56.933974999999997</c:v>
                </c:pt>
                <c:pt idx="193">
                  <c:v>56.974093000000003</c:v>
                </c:pt>
                <c:pt idx="194">
                  <c:v>57.246397000000002</c:v>
                </c:pt>
                <c:pt idx="195">
                  <c:v>57.252215</c:v>
                </c:pt>
                <c:pt idx="196">
                  <c:v>57.360315</c:v>
                </c:pt>
                <c:pt idx="197">
                  <c:v>57.181583000000003</c:v>
                </c:pt>
                <c:pt idx="198">
                  <c:v>57.587420000000002</c:v>
                </c:pt>
                <c:pt idx="199">
                  <c:v>57.739235000000001</c:v>
                </c:pt>
                <c:pt idx="200">
                  <c:v>57.658034999999998</c:v>
                </c:pt>
                <c:pt idx="201">
                  <c:v>57.213296</c:v>
                </c:pt>
                <c:pt idx="202">
                  <c:v>57.221727000000001</c:v>
                </c:pt>
                <c:pt idx="203">
                  <c:v>57.266119000000003</c:v>
                </c:pt>
                <c:pt idx="204">
                  <c:v>57.348809000000003</c:v>
                </c:pt>
                <c:pt idx="205">
                  <c:v>57.313329000000003</c:v>
                </c:pt>
                <c:pt idx="206">
                  <c:v>57.431618</c:v>
                </c:pt>
                <c:pt idx="207">
                  <c:v>57.226000999999997</c:v>
                </c:pt>
                <c:pt idx="208">
                  <c:v>57.091262999999998</c:v>
                </c:pt>
                <c:pt idx="209">
                  <c:v>57.133822000000002</c:v>
                </c:pt>
                <c:pt idx="210">
                  <c:v>57.241304999999997</c:v>
                </c:pt>
                <c:pt idx="211">
                  <c:v>57.052723</c:v>
                </c:pt>
                <c:pt idx="212">
                  <c:v>57.073655000000002</c:v>
                </c:pt>
                <c:pt idx="213">
                  <c:v>56.656627999999998</c:v>
                </c:pt>
                <c:pt idx="214">
                  <c:v>56.344518000000001</c:v>
                </c:pt>
                <c:pt idx="215">
                  <c:v>56.517313000000001</c:v>
                </c:pt>
                <c:pt idx="216">
                  <c:v>56.201504999999997</c:v>
                </c:pt>
                <c:pt idx="217">
                  <c:v>56.015934999999999</c:v>
                </c:pt>
                <c:pt idx="218">
                  <c:v>55.537277000000003</c:v>
                </c:pt>
                <c:pt idx="219">
                  <c:v>55.570041000000003</c:v>
                </c:pt>
                <c:pt idx="220">
                  <c:v>55.648781</c:v>
                </c:pt>
                <c:pt idx="221">
                  <c:v>55.083883</c:v>
                </c:pt>
                <c:pt idx="222">
                  <c:v>54.820768999999999</c:v>
                </c:pt>
                <c:pt idx="223">
                  <c:v>54.364252999999998</c:v>
                </c:pt>
                <c:pt idx="224">
                  <c:v>54.015230000000003</c:v>
                </c:pt>
                <c:pt idx="225">
                  <c:v>53.672714999999997</c:v>
                </c:pt>
                <c:pt idx="226">
                  <c:v>53.704376000000003</c:v>
                </c:pt>
                <c:pt idx="227">
                  <c:v>53.633896</c:v>
                </c:pt>
                <c:pt idx="228">
                  <c:v>53.162776000000001</c:v>
                </c:pt>
                <c:pt idx="229">
                  <c:v>53.023178999999999</c:v>
                </c:pt>
                <c:pt idx="230">
                  <c:v>52.600293999999998</c:v>
                </c:pt>
                <c:pt idx="231">
                  <c:v>52.431826999999998</c:v>
                </c:pt>
                <c:pt idx="232">
                  <c:v>52.196815000000001</c:v>
                </c:pt>
                <c:pt idx="233">
                  <c:v>51.877218999999997</c:v>
                </c:pt>
                <c:pt idx="234">
                  <c:v>51.458066000000002</c:v>
                </c:pt>
                <c:pt idx="235">
                  <c:v>51.086776999999998</c:v>
                </c:pt>
                <c:pt idx="236">
                  <c:v>50.462173</c:v>
                </c:pt>
                <c:pt idx="237">
                  <c:v>50.02158</c:v>
                </c:pt>
                <c:pt idx="238">
                  <c:v>49.744318999999997</c:v>
                </c:pt>
                <c:pt idx="239">
                  <c:v>49.406295999999998</c:v>
                </c:pt>
                <c:pt idx="240">
                  <c:v>49.048692000000003</c:v>
                </c:pt>
                <c:pt idx="241">
                  <c:v>48.551260999999997</c:v>
                </c:pt>
                <c:pt idx="242">
                  <c:v>48.213214000000001</c:v>
                </c:pt>
                <c:pt idx="243">
                  <c:v>47.651524999999999</c:v>
                </c:pt>
                <c:pt idx="244">
                  <c:v>47.230218999999998</c:v>
                </c:pt>
                <c:pt idx="245">
                  <c:v>46.999772</c:v>
                </c:pt>
                <c:pt idx="246">
                  <c:v>46.370676000000003</c:v>
                </c:pt>
                <c:pt idx="247">
                  <c:v>45.624023999999999</c:v>
                </c:pt>
                <c:pt idx="248">
                  <c:v>45.362152000000002</c:v>
                </c:pt>
                <c:pt idx="249">
                  <c:v>44.782806999999998</c:v>
                </c:pt>
                <c:pt idx="250">
                  <c:v>44.085121999999998</c:v>
                </c:pt>
                <c:pt idx="251">
                  <c:v>43.584164999999999</c:v>
                </c:pt>
                <c:pt idx="252">
                  <c:v>43.146588999999999</c:v>
                </c:pt>
                <c:pt idx="253">
                  <c:v>42.725065999999998</c:v>
                </c:pt>
                <c:pt idx="254">
                  <c:v>42.004190000000001</c:v>
                </c:pt>
                <c:pt idx="255">
                  <c:v>41.311781000000003</c:v>
                </c:pt>
                <c:pt idx="256">
                  <c:v>40.918776999999999</c:v>
                </c:pt>
                <c:pt idx="257">
                  <c:v>40.413620999999999</c:v>
                </c:pt>
                <c:pt idx="258">
                  <c:v>39.526997000000001</c:v>
                </c:pt>
                <c:pt idx="259">
                  <c:v>38.677162000000003</c:v>
                </c:pt>
                <c:pt idx="260">
                  <c:v>38.145938000000001</c:v>
                </c:pt>
                <c:pt idx="261">
                  <c:v>37.562995000000001</c:v>
                </c:pt>
                <c:pt idx="262">
                  <c:v>37.039979000000002</c:v>
                </c:pt>
                <c:pt idx="263">
                  <c:v>36.534846000000002</c:v>
                </c:pt>
                <c:pt idx="264">
                  <c:v>35.724676000000002</c:v>
                </c:pt>
                <c:pt idx="265">
                  <c:v>34.590783999999999</c:v>
                </c:pt>
                <c:pt idx="266">
                  <c:v>33.807369000000001</c:v>
                </c:pt>
                <c:pt idx="267">
                  <c:v>33.325912000000002</c:v>
                </c:pt>
                <c:pt idx="268">
                  <c:v>32.256371999999999</c:v>
                </c:pt>
                <c:pt idx="269">
                  <c:v>31.439018000000001</c:v>
                </c:pt>
                <c:pt idx="270">
                  <c:v>30.983294999999998</c:v>
                </c:pt>
                <c:pt idx="271">
                  <c:v>30.188327000000001</c:v>
                </c:pt>
                <c:pt idx="272">
                  <c:v>29.536781999999999</c:v>
                </c:pt>
                <c:pt idx="273">
                  <c:v>28.508579000000001</c:v>
                </c:pt>
                <c:pt idx="274">
                  <c:v>27.496732999999999</c:v>
                </c:pt>
                <c:pt idx="275">
                  <c:v>26.815897</c:v>
                </c:pt>
                <c:pt idx="276">
                  <c:v>25.961324999999999</c:v>
                </c:pt>
                <c:pt idx="277">
                  <c:v>25.398035</c:v>
                </c:pt>
                <c:pt idx="278">
                  <c:v>24.405664000000002</c:v>
                </c:pt>
                <c:pt idx="279">
                  <c:v>23.776306999999999</c:v>
                </c:pt>
                <c:pt idx="280">
                  <c:v>22.888331000000001</c:v>
                </c:pt>
                <c:pt idx="281">
                  <c:v>21.878412999999998</c:v>
                </c:pt>
                <c:pt idx="282">
                  <c:v>21.129176000000001</c:v>
                </c:pt>
                <c:pt idx="283">
                  <c:v>20.433921999999999</c:v>
                </c:pt>
                <c:pt idx="284">
                  <c:v>19.290167</c:v>
                </c:pt>
                <c:pt idx="285">
                  <c:v>18.278907</c:v>
                </c:pt>
                <c:pt idx="286">
                  <c:v>17.670178</c:v>
                </c:pt>
                <c:pt idx="287">
                  <c:v>16.872596000000001</c:v>
                </c:pt>
                <c:pt idx="288">
                  <c:v>15.995944</c:v>
                </c:pt>
                <c:pt idx="289">
                  <c:v>15.334078999999999</c:v>
                </c:pt>
                <c:pt idx="290">
                  <c:v>14.437131000000001</c:v>
                </c:pt>
                <c:pt idx="291">
                  <c:v>13.397525</c:v>
                </c:pt>
                <c:pt idx="292">
                  <c:v>12.743620999999999</c:v>
                </c:pt>
                <c:pt idx="293">
                  <c:v>11.799007</c:v>
                </c:pt>
                <c:pt idx="294">
                  <c:v>10.637494</c:v>
                </c:pt>
                <c:pt idx="295">
                  <c:v>9.5587152</c:v>
                </c:pt>
                <c:pt idx="296">
                  <c:v>8.6981280999999999</c:v>
                </c:pt>
                <c:pt idx="297">
                  <c:v>7.9675976000000004</c:v>
                </c:pt>
                <c:pt idx="298">
                  <c:v>7.1474710000000004</c:v>
                </c:pt>
                <c:pt idx="299">
                  <c:v>6.3687044999999998</c:v>
                </c:pt>
                <c:pt idx="300">
                  <c:v>5.3077335999999997</c:v>
                </c:pt>
                <c:pt idx="301">
                  <c:v>4.5602178999999996</c:v>
                </c:pt>
                <c:pt idx="302">
                  <c:v>3.7057509999999998</c:v>
                </c:pt>
                <c:pt idx="303">
                  <c:v>2.6940295999999999</c:v>
                </c:pt>
                <c:pt idx="304">
                  <c:v>1.5725448</c:v>
                </c:pt>
                <c:pt idx="305">
                  <c:v>0.72366125999999997</c:v>
                </c:pt>
                <c:pt idx="306">
                  <c:v>-0.12656397</c:v>
                </c:pt>
                <c:pt idx="307">
                  <c:v>-1.2712498999999999</c:v>
                </c:pt>
                <c:pt idx="308">
                  <c:v>-2.3139439999999998</c:v>
                </c:pt>
                <c:pt idx="309">
                  <c:v>-3.4467865999999998</c:v>
                </c:pt>
                <c:pt idx="310">
                  <c:v>-4.2789223999999999</c:v>
                </c:pt>
                <c:pt idx="311">
                  <c:v>-5.4170986000000001</c:v>
                </c:pt>
                <c:pt idx="312">
                  <c:v>-6.2358811000000003</c:v>
                </c:pt>
                <c:pt idx="313">
                  <c:v>-7.2124796</c:v>
                </c:pt>
                <c:pt idx="314">
                  <c:v>-7.9591571999999999</c:v>
                </c:pt>
                <c:pt idx="315">
                  <c:v>-8.9115702999999993</c:v>
                </c:pt>
                <c:pt idx="316">
                  <c:v>-9.9258804999999999</c:v>
                </c:pt>
                <c:pt idx="317">
                  <c:v>-11.109578000000001</c:v>
                </c:pt>
                <c:pt idx="318">
                  <c:v>-11.974126</c:v>
                </c:pt>
                <c:pt idx="319">
                  <c:v>-12.497126</c:v>
                </c:pt>
                <c:pt idx="320">
                  <c:v>-13.370239</c:v>
                </c:pt>
                <c:pt idx="321">
                  <c:v>-14.377980000000001</c:v>
                </c:pt>
                <c:pt idx="322">
                  <c:v>-15.254552</c:v>
                </c:pt>
                <c:pt idx="323">
                  <c:v>-15.898607999999999</c:v>
                </c:pt>
                <c:pt idx="324">
                  <c:v>-16.871040000000001</c:v>
                </c:pt>
                <c:pt idx="325">
                  <c:v>-17.829166000000001</c:v>
                </c:pt>
                <c:pt idx="326">
                  <c:v>-18.313472999999998</c:v>
                </c:pt>
                <c:pt idx="327">
                  <c:v>-19.111495000000001</c:v>
                </c:pt>
                <c:pt idx="328">
                  <c:v>-19.704405999999999</c:v>
                </c:pt>
                <c:pt idx="329">
                  <c:v>-20.551687999999999</c:v>
                </c:pt>
                <c:pt idx="330">
                  <c:v>-21.31467</c:v>
                </c:pt>
                <c:pt idx="331">
                  <c:v>-21.927678</c:v>
                </c:pt>
                <c:pt idx="332">
                  <c:v>-22.715340999999999</c:v>
                </c:pt>
                <c:pt idx="333">
                  <c:v>-23.253806000000001</c:v>
                </c:pt>
                <c:pt idx="334">
                  <c:v>-23.557012</c:v>
                </c:pt>
                <c:pt idx="335">
                  <c:v>-23.854051999999999</c:v>
                </c:pt>
                <c:pt idx="336">
                  <c:v>-24.148254000000001</c:v>
                </c:pt>
                <c:pt idx="337">
                  <c:v>-24.010117999999999</c:v>
                </c:pt>
                <c:pt idx="338">
                  <c:v>-23.718868000000001</c:v>
                </c:pt>
                <c:pt idx="339">
                  <c:v>-23.585646000000001</c:v>
                </c:pt>
                <c:pt idx="340">
                  <c:v>-23.357558999999998</c:v>
                </c:pt>
                <c:pt idx="341">
                  <c:v>-22.728389</c:v>
                </c:pt>
                <c:pt idx="342">
                  <c:v>-21.658352000000001</c:v>
                </c:pt>
                <c:pt idx="343">
                  <c:v>-20.750118000000001</c:v>
                </c:pt>
                <c:pt idx="344">
                  <c:v>-19.395472000000002</c:v>
                </c:pt>
                <c:pt idx="345">
                  <c:v>-17.381844999999998</c:v>
                </c:pt>
                <c:pt idx="346">
                  <c:v>-15.309165999999999</c:v>
                </c:pt>
                <c:pt idx="347">
                  <c:v>-12.839046</c:v>
                </c:pt>
                <c:pt idx="348">
                  <c:v>-9.5180146000000008</c:v>
                </c:pt>
                <c:pt idx="349">
                  <c:v>-5.7016733000000004</c:v>
                </c:pt>
                <c:pt idx="350">
                  <c:v>-1.8239569</c:v>
                </c:pt>
                <c:pt idx="351">
                  <c:v>3.4755121999999998</c:v>
                </c:pt>
                <c:pt idx="352">
                  <c:v>9.7739844999999992</c:v>
                </c:pt>
                <c:pt idx="353">
                  <c:v>17.354343</c:v>
                </c:pt>
                <c:pt idx="354">
                  <c:v>26.187222999999999</c:v>
                </c:pt>
                <c:pt idx="355">
                  <c:v>37.124768000000003</c:v>
                </c:pt>
                <c:pt idx="356">
                  <c:v>49.761741000000001</c:v>
                </c:pt>
                <c:pt idx="357">
                  <c:v>64.571202</c:v>
                </c:pt>
                <c:pt idx="358">
                  <c:v>82.387354000000002</c:v>
                </c:pt>
                <c:pt idx="359">
                  <c:v>103.5699</c:v>
                </c:pt>
                <c:pt idx="360">
                  <c:v>129.35362000000001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68"/>
          <c:order val="68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(q,E)'!$BS$10:$BS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32.32597999999999</c:v>
                </c:pt>
                <c:pt idx="42">
                  <c:v>107.92438</c:v>
                </c:pt>
                <c:pt idx="43">
                  <c:v>87.736019999999996</c:v>
                </c:pt>
                <c:pt idx="44">
                  <c:v>70.580428999999995</c:v>
                </c:pt>
                <c:pt idx="45">
                  <c:v>56.173504999999999</c:v>
                </c:pt>
                <c:pt idx="46">
                  <c:v>44.075893000000001</c:v>
                </c:pt>
                <c:pt idx="47">
                  <c:v>34.025061000000001</c:v>
                </c:pt>
                <c:pt idx="48">
                  <c:v>25.321756000000001</c:v>
                </c:pt>
                <c:pt idx="49">
                  <c:v>18.110285999999999</c:v>
                </c:pt>
                <c:pt idx="50">
                  <c:v>11.65743</c:v>
                </c:pt>
                <c:pt idx="51">
                  <c:v>6.1168987000000001</c:v>
                </c:pt>
                <c:pt idx="52">
                  <c:v>1.9616610999999999</c:v>
                </c:pt>
                <c:pt idx="53">
                  <c:v>-1.8847198000000001</c:v>
                </c:pt>
                <c:pt idx="54">
                  <c:v>-4.9941065</c:v>
                </c:pt>
                <c:pt idx="55">
                  <c:v>-7.5194663000000004</c:v>
                </c:pt>
                <c:pt idx="56">
                  <c:v>-9.9530382999999993</c:v>
                </c:pt>
                <c:pt idx="57">
                  <c:v>-11.585201</c:v>
                </c:pt>
                <c:pt idx="58">
                  <c:v>-13.013251</c:v>
                </c:pt>
                <c:pt idx="59">
                  <c:v>-14.406848</c:v>
                </c:pt>
                <c:pt idx="60">
                  <c:v>-15.482623999999999</c:v>
                </c:pt>
                <c:pt idx="61">
                  <c:v>-16.096430999999999</c:v>
                </c:pt>
                <c:pt idx="62">
                  <c:v>-16.476737</c:v>
                </c:pt>
                <c:pt idx="63">
                  <c:v>-16.800916999999998</c:v>
                </c:pt>
                <c:pt idx="64">
                  <c:v>-17.046126000000001</c:v>
                </c:pt>
                <c:pt idx="65">
                  <c:v>-17.032544999999999</c:v>
                </c:pt>
                <c:pt idx="66">
                  <c:v>-17.106435000000001</c:v>
                </c:pt>
                <c:pt idx="67">
                  <c:v>-16.691410000000001</c:v>
                </c:pt>
                <c:pt idx="68">
                  <c:v>-16.568536000000002</c:v>
                </c:pt>
                <c:pt idx="69">
                  <c:v>-16.149749</c:v>
                </c:pt>
                <c:pt idx="70">
                  <c:v>-15.63996</c:v>
                </c:pt>
                <c:pt idx="71">
                  <c:v>-15.471752</c:v>
                </c:pt>
                <c:pt idx="72">
                  <c:v>-14.814712999999999</c:v>
                </c:pt>
                <c:pt idx="73">
                  <c:v>-14.346788999999999</c:v>
                </c:pt>
                <c:pt idx="74">
                  <c:v>-13.621513999999999</c:v>
                </c:pt>
                <c:pt idx="75">
                  <c:v>-13.079326</c:v>
                </c:pt>
                <c:pt idx="76">
                  <c:v>-12.128479</c:v>
                </c:pt>
                <c:pt idx="77">
                  <c:v>-11.537599</c:v>
                </c:pt>
                <c:pt idx="78">
                  <c:v>-10.79598</c:v>
                </c:pt>
                <c:pt idx="79">
                  <c:v>-9.8849006999999993</c:v>
                </c:pt>
                <c:pt idx="80">
                  <c:v>-8.9077383000000001</c:v>
                </c:pt>
                <c:pt idx="81">
                  <c:v>-8.1712045</c:v>
                </c:pt>
                <c:pt idx="82">
                  <c:v>-7.3316338999999999</c:v>
                </c:pt>
                <c:pt idx="83">
                  <c:v>-6.4569672999999996</c:v>
                </c:pt>
                <c:pt idx="84">
                  <c:v>-5.5682130000000001</c:v>
                </c:pt>
                <c:pt idx="85">
                  <c:v>-4.3729104999999997</c:v>
                </c:pt>
                <c:pt idx="86">
                  <c:v>-3.7326527</c:v>
                </c:pt>
                <c:pt idx="87">
                  <c:v>-2.7871041999999999</c:v>
                </c:pt>
                <c:pt idx="88">
                  <c:v>-2.0474499000000002</c:v>
                </c:pt>
                <c:pt idx="89">
                  <c:v>-1.2193875000000001</c:v>
                </c:pt>
                <c:pt idx="90">
                  <c:v>-0.16329436</c:v>
                </c:pt>
                <c:pt idx="91">
                  <c:v>0.96139037999999999</c:v>
                </c:pt>
                <c:pt idx="92">
                  <c:v>1.6169511999999999</c:v>
                </c:pt>
                <c:pt idx="93">
                  <c:v>2.4269243</c:v>
                </c:pt>
                <c:pt idx="94">
                  <c:v>3.0494951000000001</c:v>
                </c:pt>
                <c:pt idx="95">
                  <c:v>4.2752691</c:v>
                </c:pt>
                <c:pt idx="96">
                  <c:v>5.1128150000000003</c:v>
                </c:pt>
                <c:pt idx="97">
                  <c:v>5.8336218000000004</c:v>
                </c:pt>
                <c:pt idx="98">
                  <c:v>6.4205658999999997</c:v>
                </c:pt>
                <c:pt idx="99">
                  <c:v>7.5542917000000003</c:v>
                </c:pt>
                <c:pt idx="100">
                  <c:v>8.3596728999999996</c:v>
                </c:pt>
                <c:pt idx="101">
                  <c:v>9.1760631000000004</c:v>
                </c:pt>
                <c:pt idx="102">
                  <c:v>10.105537999999999</c:v>
                </c:pt>
                <c:pt idx="103">
                  <c:v>11.224015</c:v>
                </c:pt>
                <c:pt idx="104">
                  <c:v>11.910621000000001</c:v>
                </c:pt>
                <c:pt idx="105">
                  <c:v>12.657107999999999</c:v>
                </c:pt>
                <c:pt idx="106">
                  <c:v>13.586667</c:v>
                </c:pt>
                <c:pt idx="107">
                  <c:v>14.677716999999999</c:v>
                </c:pt>
                <c:pt idx="108">
                  <c:v>15.36788</c:v>
                </c:pt>
                <c:pt idx="109">
                  <c:v>15.937272</c:v>
                </c:pt>
                <c:pt idx="110">
                  <c:v>16.899508000000001</c:v>
                </c:pt>
                <c:pt idx="111">
                  <c:v>17.92726</c:v>
                </c:pt>
                <c:pt idx="112">
                  <c:v>18.590195000000001</c:v>
                </c:pt>
                <c:pt idx="113">
                  <c:v>19.398997000000001</c:v>
                </c:pt>
                <c:pt idx="114">
                  <c:v>20.596304</c:v>
                </c:pt>
                <c:pt idx="115">
                  <c:v>21.451170000000001</c:v>
                </c:pt>
                <c:pt idx="116">
                  <c:v>22.375350999999998</c:v>
                </c:pt>
                <c:pt idx="117">
                  <c:v>23.019891999999999</c:v>
                </c:pt>
                <c:pt idx="118">
                  <c:v>23.965600999999999</c:v>
                </c:pt>
                <c:pt idx="119">
                  <c:v>24.621586000000001</c:v>
                </c:pt>
                <c:pt idx="120">
                  <c:v>25.381775999999999</c:v>
                </c:pt>
                <c:pt idx="121">
                  <c:v>26.105885000000001</c:v>
                </c:pt>
                <c:pt idx="122">
                  <c:v>26.986049999999999</c:v>
                </c:pt>
                <c:pt idx="123">
                  <c:v>28.157177000000001</c:v>
                </c:pt>
                <c:pt idx="124">
                  <c:v>28.953028</c:v>
                </c:pt>
                <c:pt idx="125">
                  <c:v>29.463488000000002</c:v>
                </c:pt>
                <c:pt idx="126">
                  <c:v>30.348459999999999</c:v>
                </c:pt>
                <c:pt idx="127">
                  <c:v>30.785392999999999</c:v>
                </c:pt>
                <c:pt idx="128">
                  <c:v>31.507766</c:v>
                </c:pt>
                <c:pt idx="129">
                  <c:v>32.228369000000001</c:v>
                </c:pt>
                <c:pt idx="130">
                  <c:v>33.126869999999997</c:v>
                </c:pt>
                <c:pt idx="131">
                  <c:v>33.546805999999997</c:v>
                </c:pt>
                <c:pt idx="132">
                  <c:v>34.413528999999997</c:v>
                </c:pt>
                <c:pt idx="133">
                  <c:v>35.045839000000001</c:v>
                </c:pt>
                <c:pt idx="134">
                  <c:v>35.798105999999997</c:v>
                </c:pt>
                <c:pt idx="135">
                  <c:v>36.622284999999998</c:v>
                </c:pt>
                <c:pt idx="136">
                  <c:v>37.173817999999997</c:v>
                </c:pt>
                <c:pt idx="137">
                  <c:v>37.978341999999998</c:v>
                </c:pt>
                <c:pt idx="138">
                  <c:v>38.450887000000002</c:v>
                </c:pt>
                <c:pt idx="139">
                  <c:v>39.328780999999999</c:v>
                </c:pt>
                <c:pt idx="140">
                  <c:v>39.826549</c:v>
                </c:pt>
                <c:pt idx="141">
                  <c:v>40.257888999999999</c:v>
                </c:pt>
                <c:pt idx="142">
                  <c:v>40.898076000000003</c:v>
                </c:pt>
                <c:pt idx="143">
                  <c:v>41.502152000000002</c:v>
                </c:pt>
                <c:pt idx="144">
                  <c:v>42.158003999999998</c:v>
                </c:pt>
                <c:pt idx="145">
                  <c:v>42.748322999999999</c:v>
                </c:pt>
                <c:pt idx="146">
                  <c:v>43.370901000000003</c:v>
                </c:pt>
                <c:pt idx="147">
                  <c:v>44.070577</c:v>
                </c:pt>
                <c:pt idx="148">
                  <c:v>44.566803999999998</c:v>
                </c:pt>
                <c:pt idx="149">
                  <c:v>45.159574999999997</c:v>
                </c:pt>
                <c:pt idx="150">
                  <c:v>45.793270999999997</c:v>
                </c:pt>
                <c:pt idx="151">
                  <c:v>46.404508999999997</c:v>
                </c:pt>
                <c:pt idx="152">
                  <c:v>46.696460000000002</c:v>
                </c:pt>
                <c:pt idx="153">
                  <c:v>47.229143999999998</c:v>
                </c:pt>
                <c:pt idx="154">
                  <c:v>47.702069999999999</c:v>
                </c:pt>
                <c:pt idx="155">
                  <c:v>48.088405000000002</c:v>
                </c:pt>
                <c:pt idx="156">
                  <c:v>48.553764999999999</c:v>
                </c:pt>
                <c:pt idx="157">
                  <c:v>49.140469000000003</c:v>
                </c:pt>
                <c:pt idx="158">
                  <c:v>49.467469999999999</c:v>
                </c:pt>
                <c:pt idx="159">
                  <c:v>49.888373000000001</c:v>
                </c:pt>
                <c:pt idx="160">
                  <c:v>50.253334000000002</c:v>
                </c:pt>
                <c:pt idx="161">
                  <c:v>51.009991999999997</c:v>
                </c:pt>
                <c:pt idx="162">
                  <c:v>51.212845000000002</c:v>
                </c:pt>
                <c:pt idx="163">
                  <c:v>51.799024000000003</c:v>
                </c:pt>
                <c:pt idx="164">
                  <c:v>52.420656000000001</c:v>
                </c:pt>
                <c:pt idx="165">
                  <c:v>52.899932999999997</c:v>
                </c:pt>
                <c:pt idx="166">
                  <c:v>52.731358</c:v>
                </c:pt>
                <c:pt idx="167">
                  <c:v>53.214981999999999</c:v>
                </c:pt>
                <c:pt idx="168">
                  <c:v>53.518386</c:v>
                </c:pt>
                <c:pt idx="169">
                  <c:v>53.854567000000003</c:v>
                </c:pt>
                <c:pt idx="170">
                  <c:v>54.112856999999998</c:v>
                </c:pt>
                <c:pt idx="171">
                  <c:v>54.474246000000001</c:v>
                </c:pt>
                <c:pt idx="172">
                  <c:v>54.446925999999998</c:v>
                </c:pt>
                <c:pt idx="173">
                  <c:v>54.851554999999998</c:v>
                </c:pt>
                <c:pt idx="174">
                  <c:v>55.197875000000003</c:v>
                </c:pt>
                <c:pt idx="175">
                  <c:v>55.579124</c:v>
                </c:pt>
                <c:pt idx="176">
                  <c:v>55.512512000000001</c:v>
                </c:pt>
                <c:pt idx="177">
                  <c:v>56.021214000000001</c:v>
                </c:pt>
                <c:pt idx="178">
                  <c:v>56.170434</c:v>
                </c:pt>
                <c:pt idx="179">
                  <c:v>56.559721000000003</c:v>
                </c:pt>
                <c:pt idx="180">
                  <c:v>56.762011999999999</c:v>
                </c:pt>
                <c:pt idx="181">
                  <c:v>56.523555999999999</c:v>
                </c:pt>
                <c:pt idx="182">
                  <c:v>56.896782999999999</c:v>
                </c:pt>
                <c:pt idx="183">
                  <c:v>57.114859000000003</c:v>
                </c:pt>
                <c:pt idx="184">
                  <c:v>57.346604999999997</c:v>
                </c:pt>
                <c:pt idx="185">
                  <c:v>57.455621999999998</c:v>
                </c:pt>
                <c:pt idx="186">
                  <c:v>57.244571000000001</c:v>
                </c:pt>
                <c:pt idx="187">
                  <c:v>57.668019000000001</c:v>
                </c:pt>
                <c:pt idx="188">
                  <c:v>57.688291999999997</c:v>
                </c:pt>
                <c:pt idx="189">
                  <c:v>57.711851000000003</c:v>
                </c:pt>
                <c:pt idx="190">
                  <c:v>57.790328000000002</c:v>
                </c:pt>
                <c:pt idx="191">
                  <c:v>57.932589999999998</c:v>
                </c:pt>
                <c:pt idx="192">
                  <c:v>58.013204999999999</c:v>
                </c:pt>
                <c:pt idx="193">
                  <c:v>58.228031000000001</c:v>
                </c:pt>
                <c:pt idx="194">
                  <c:v>58.421723999999998</c:v>
                </c:pt>
                <c:pt idx="195">
                  <c:v>58.346392999999999</c:v>
                </c:pt>
                <c:pt idx="196">
                  <c:v>58.498479000000003</c:v>
                </c:pt>
                <c:pt idx="197">
                  <c:v>58.555343000000001</c:v>
                </c:pt>
                <c:pt idx="198">
                  <c:v>58.431503999999997</c:v>
                </c:pt>
                <c:pt idx="199">
                  <c:v>58.617421999999998</c:v>
                </c:pt>
                <c:pt idx="200">
                  <c:v>58.373446000000001</c:v>
                </c:pt>
                <c:pt idx="201">
                  <c:v>58.180779999999999</c:v>
                </c:pt>
                <c:pt idx="202">
                  <c:v>58.279995</c:v>
                </c:pt>
                <c:pt idx="203">
                  <c:v>58.444443999999997</c:v>
                </c:pt>
                <c:pt idx="204">
                  <c:v>58.410142999999998</c:v>
                </c:pt>
                <c:pt idx="205">
                  <c:v>58.205503</c:v>
                </c:pt>
                <c:pt idx="206">
                  <c:v>58.228776000000003</c:v>
                </c:pt>
                <c:pt idx="207">
                  <c:v>58.255023999999999</c:v>
                </c:pt>
                <c:pt idx="208">
                  <c:v>58.090963000000002</c:v>
                </c:pt>
                <c:pt idx="209">
                  <c:v>58.371105</c:v>
                </c:pt>
                <c:pt idx="210">
                  <c:v>58.332771000000001</c:v>
                </c:pt>
                <c:pt idx="211">
                  <c:v>58.039276999999998</c:v>
                </c:pt>
                <c:pt idx="212">
                  <c:v>57.748005999999997</c:v>
                </c:pt>
                <c:pt idx="213">
                  <c:v>57.698877000000003</c:v>
                </c:pt>
                <c:pt idx="214">
                  <c:v>57.251862000000003</c:v>
                </c:pt>
                <c:pt idx="215">
                  <c:v>57.313800000000001</c:v>
                </c:pt>
                <c:pt idx="216">
                  <c:v>57.073303000000003</c:v>
                </c:pt>
                <c:pt idx="217">
                  <c:v>57.243028000000002</c:v>
                </c:pt>
                <c:pt idx="218">
                  <c:v>56.988095999999999</c:v>
                </c:pt>
                <c:pt idx="219">
                  <c:v>56.826777</c:v>
                </c:pt>
                <c:pt idx="220">
                  <c:v>56.502856999999999</c:v>
                </c:pt>
                <c:pt idx="221">
                  <c:v>55.805171000000001</c:v>
                </c:pt>
                <c:pt idx="222">
                  <c:v>55.918424000000002</c:v>
                </c:pt>
                <c:pt idx="223">
                  <c:v>55.521847000000001</c:v>
                </c:pt>
                <c:pt idx="224">
                  <c:v>55.317135999999998</c:v>
                </c:pt>
                <c:pt idx="225">
                  <c:v>55.121282999999998</c:v>
                </c:pt>
                <c:pt idx="226">
                  <c:v>54.831391000000004</c:v>
                </c:pt>
                <c:pt idx="227">
                  <c:v>54.609687000000001</c:v>
                </c:pt>
                <c:pt idx="228">
                  <c:v>54.292712999999999</c:v>
                </c:pt>
                <c:pt idx="229">
                  <c:v>53.651515000000003</c:v>
                </c:pt>
                <c:pt idx="230">
                  <c:v>53.434666</c:v>
                </c:pt>
                <c:pt idx="231">
                  <c:v>53.576152999999998</c:v>
                </c:pt>
                <c:pt idx="232">
                  <c:v>52.955717</c:v>
                </c:pt>
                <c:pt idx="233">
                  <c:v>52.921322000000004</c:v>
                </c:pt>
                <c:pt idx="234">
                  <c:v>52.551220999999998</c:v>
                </c:pt>
                <c:pt idx="235">
                  <c:v>52.195143000000002</c:v>
                </c:pt>
                <c:pt idx="236">
                  <c:v>51.804878000000002</c:v>
                </c:pt>
                <c:pt idx="237">
                  <c:v>51.192551000000002</c:v>
                </c:pt>
                <c:pt idx="238">
                  <c:v>50.827796999999997</c:v>
                </c:pt>
                <c:pt idx="239">
                  <c:v>50.426121000000002</c:v>
                </c:pt>
                <c:pt idx="240">
                  <c:v>50.153860000000002</c:v>
                </c:pt>
                <c:pt idx="241">
                  <c:v>50.042574999999999</c:v>
                </c:pt>
                <c:pt idx="242">
                  <c:v>49.510316000000003</c:v>
                </c:pt>
                <c:pt idx="243">
                  <c:v>48.911357000000002</c:v>
                </c:pt>
                <c:pt idx="244">
                  <c:v>48.807150999999998</c:v>
                </c:pt>
                <c:pt idx="245">
                  <c:v>48.031972000000003</c:v>
                </c:pt>
                <c:pt idx="246">
                  <c:v>47.450588000000003</c:v>
                </c:pt>
                <c:pt idx="247">
                  <c:v>47.134343000000001</c:v>
                </c:pt>
                <c:pt idx="248">
                  <c:v>46.406554</c:v>
                </c:pt>
                <c:pt idx="249">
                  <c:v>45.737808999999999</c:v>
                </c:pt>
                <c:pt idx="250">
                  <c:v>45.396974999999998</c:v>
                </c:pt>
                <c:pt idx="251">
                  <c:v>44.919781</c:v>
                </c:pt>
                <c:pt idx="252">
                  <c:v>44.558154999999999</c:v>
                </c:pt>
                <c:pt idx="253">
                  <c:v>43.942689000000001</c:v>
                </c:pt>
                <c:pt idx="254">
                  <c:v>43.567003999999997</c:v>
                </c:pt>
                <c:pt idx="255">
                  <c:v>42.809787999999998</c:v>
                </c:pt>
                <c:pt idx="256">
                  <c:v>42.198270000000001</c:v>
                </c:pt>
                <c:pt idx="257">
                  <c:v>41.500625999999997</c:v>
                </c:pt>
                <c:pt idx="258">
                  <c:v>40.874358000000001</c:v>
                </c:pt>
                <c:pt idx="259">
                  <c:v>40.199142000000002</c:v>
                </c:pt>
                <c:pt idx="260">
                  <c:v>39.584775</c:v>
                </c:pt>
                <c:pt idx="261">
                  <c:v>39.050364999999999</c:v>
                </c:pt>
                <c:pt idx="262">
                  <c:v>38.640804000000003</c:v>
                </c:pt>
                <c:pt idx="263">
                  <c:v>37.987569999999998</c:v>
                </c:pt>
                <c:pt idx="264">
                  <c:v>37.118167</c:v>
                </c:pt>
                <c:pt idx="265">
                  <c:v>36.232109000000001</c:v>
                </c:pt>
                <c:pt idx="266">
                  <c:v>35.428578000000002</c:v>
                </c:pt>
                <c:pt idx="267">
                  <c:v>34.624819000000002</c:v>
                </c:pt>
                <c:pt idx="268">
                  <c:v>34.063082999999999</c:v>
                </c:pt>
                <c:pt idx="269">
                  <c:v>33.364426999999999</c:v>
                </c:pt>
                <c:pt idx="270">
                  <c:v>32.677844999999998</c:v>
                </c:pt>
                <c:pt idx="271">
                  <c:v>32.101686000000001</c:v>
                </c:pt>
                <c:pt idx="272">
                  <c:v>31.320647999999998</c:v>
                </c:pt>
                <c:pt idx="273">
                  <c:v>30.673793</c:v>
                </c:pt>
                <c:pt idx="274">
                  <c:v>29.833112</c:v>
                </c:pt>
                <c:pt idx="275">
                  <c:v>29.097602999999999</c:v>
                </c:pt>
                <c:pt idx="276">
                  <c:v>28.127665</c:v>
                </c:pt>
                <c:pt idx="277">
                  <c:v>27.485925999999999</c:v>
                </c:pt>
                <c:pt idx="278">
                  <c:v>26.635558</c:v>
                </c:pt>
                <c:pt idx="279">
                  <c:v>25.840042</c:v>
                </c:pt>
                <c:pt idx="280">
                  <c:v>25.094463000000001</c:v>
                </c:pt>
                <c:pt idx="281">
                  <c:v>24.158266999999999</c:v>
                </c:pt>
                <c:pt idx="282">
                  <c:v>23.240375</c:v>
                </c:pt>
                <c:pt idx="283">
                  <c:v>22.553929</c:v>
                </c:pt>
                <c:pt idx="284">
                  <c:v>21.812621</c:v>
                </c:pt>
                <c:pt idx="285">
                  <c:v>20.747496000000002</c:v>
                </c:pt>
                <c:pt idx="286">
                  <c:v>19.985230000000001</c:v>
                </c:pt>
                <c:pt idx="287">
                  <c:v>19.192900000000002</c:v>
                </c:pt>
                <c:pt idx="288">
                  <c:v>18.589136</c:v>
                </c:pt>
                <c:pt idx="289">
                  <c:v>17.84901</c:v>
                </c:pt>
                <c:pt idx="290">
                  <c:v>16.800452</c:v>
                </c:pt>
                <c:pt idx="291">
                  <c:v>16.024688000000001</c:v>
                </c:pt>
                <c:pt idx="292">
                  <c:v>14.954274</c:v>
                </c:pt>
                <c:pt idx="293">
                  <c:v>14.230033000000001</c:v>
                </c:pt>
                <c:pt idx="294">
                  <c:v>13.347393</c:v>
                </c:pt>
                <c:pt idx="295">
                  <c:v>12.594668</c:v>
                </c:pt>
                <c:pt idx="296">
                  <c:v>11.805897999999999</c:v>
                </c:pt>
                <c:pt idx="297">
                  <c:v>10.722019</c:v>
                </c:pt>
                <c:pt idx="298">
                  <c:v>10.223245</c:v>
                </c:pt>
                <c:pt idx="299">
                  <c:v>9.0220587999999999</c:v>
                </c:pt>
                <c:pt idx="300">
                  <c:v>8.0474630000000005</c:v>
                </c:pt>
                <c:pt idx="301">
                  <c:v>7.4865462999999997</c:v>
                </c:pt>
                <c:pt idx="302">
                  <c:v>6.6838595999999999</c:v>
                </c:pt>
                <c:pt idx="303">
                  <c:v>5.8388309999999999</c:v>
                </c:pt>
                <c:pt idx="304">
                  <c:v>4.8032086999999999</c:v>
                </c:pt>
                <c:pt idx="305">
                  <c:v>4.1249691999999998</c:v>
                </c:pt>
                <c:pt idx="306">
                  <c:v>3.3001208000000002</c:v>
                </c:pt>
                <c:pt idx="307">
                  <c:v>2.2995975</c:v>
                </c:pt>
                <c:pt idx="308">
                  <c:v>0.89128079000000004</c:v>
                </c:pt>
                <c:pt idx="309">
                  <c:v>0.12851741999999999</c:v>
                </c:pt>
                <c:pt idx="310">
                  <c:v>-0.74711530999999998</c:v>
                </c:pt>
                <c:pt idx="311">
                  <c:v>-1.5189813999999999</c:v>
                </c:pt>
                <c:pt idx="312">
                  <c:v>-2.7333183000000001</c:v>
                </c:pt>
                <c:pt idx="313">
                  <c:v>-3.2687792999999998</c:v>
                </c:pt>
                <c:pt idx="314">
                  <c:v>-4.3376260000000002</c:v>
                </c:pt>
                <c:pt idx="315">
                  <c:v>-4.9597328999999997</c:v>
                </c:pt>
                <c:pt idx="316">
                  <c:v>-6.1044834999999997</c:v>
                </c:pt>
                <c:pt idx="317">
                  <c:v>-6.8339990999999998</c:v>
                </c:pt>
                <c:pt idx="318">
                  <c:v>-7.8909824000000004</c:v>
                </c:pt>
                <c:pt idx="319">
                  <c:v>-8.8071157000000007</c:v>
                </c:pt>
                <c:pt idx="320">
                  <c:v>-9.4051627</c:v>
                </c:pt>
                <c:pt idx="321">
                  <c:v>-10.132618000000001</c:v>
                </c:pt>
                <c:pt idx="322">
                  <c:v>-10.8157</c:v>
                </c:pt>
                <c:pt idx="323">
                  <c:v>-11.305716</c:v>
                </c:pt>
                <c:pt idx="324">
                  <c:v>-12.145761</c:v>
                </c:pt>
                <c:pt idx="325">
                  <c:v>-12.947151</c:v>
                </c:pt>
                <c:pt idx="326">
                  <c:v>-13.719388</c:v>
                </c:pt>
                <c:pt idx="327">
                  <c:v>-14.154389999999999</c:v>
                </c:pt>
                <c:pt idx="328">
                  <c:v>-14.749109000000001</c:v>
                </c:pt>
                <c:pt idx="329">
                  <c:v>-15.26093</c:v>
                </c:pt>
                <c:pt idx="330">
                  <c:v>-16.120480000000001</c:v>
                </c:pt>
                <c:pt idx="331">
                  <c:v>-16.417214999999999</c:v>
                </c:pt>
                <c:pt idx="332">
                  <c:v>-16.958037000000001</c:v>
                </c:pt>
                <c:pt idx="333">
                  <c:v>-17.323540999999999</c:v>
                </c:pt>
                <c:pt idx="334">
                  <c:v>-17.574065999999998</c:v>
                </c:pt>
                <c:pt idx="335">
                  <c:v>-17.542724</c:v>
                </c:pt>
                <c:pt idx="336">
                  <c:v>-17.306581000000001</c:v>
                </c:pt>
                <c:pt idx="337">
                  <c:v>-17.236791</c:v>
                </c:pt>
                <c:pt idx="338">
                  <c:v>-16.766425999999999</c:v>
                </c:pt>
                <c:pt idx="339">
                  <c:v>-16.221830000000001</c:v>
                </c:pt>
                <c:pt idx="340">
                  <c:v>-15.787725999999999</c:v>
                </c:pt>
                <c:pt idx="341">
                  <c:v>-14.624202</c:v>
                </c:pt>
                <c:pt idx="342">
                  <c:v>-13.68887</c:v>
                </c:pt>
                <c:pt idx="343">
                  <c:v>-12.000629999999999</c:v>
                </c:pt>
                <c:pt idx="344">
                  <c:v>-9.9971382000000002</c:v>
                </c:pt>
                <c:pt idx="345">
                  <c:v>-7.6955632999999999</c:v>
                </c:pt>
                <c:pt idx="346">
                  <c:v>-4.9349458999999998</c:v>
                </c:pt>
                <c:pt idx="347">
                  <c:v>-2.1639892000000001</c:v>
                </c:pt>
                <c:pt idx="348">
                  <c:v>1.7855683</c:v>
                </c:pt>
                <c:pt idx="349">
                  <c:v>6.1470094</c:v>
                </c:pt>
                <c:pt idx="350">
                  <c:v>11.269311999999999</c:v>
                </c:pt>
                <c:pt idx="351">
                  <c:v>17.632387999999999</c:v>
                </c:pt>
                <c:pt idx="352">
                  <c:v>25.031773000000001</c:v>
                </c:pt>
                <c:pt idx="353">
                  <c:v>33.656972000000003</c:v>
                </c:pt>
                <c:pt idx="354">
                  <c:v>44.198490999999997</c:v>
                </c:pt>
                <c:pt idx="355">
                  <c:v>56.406919000000002</c:v>
                </c:pt>
                <c:pt idx="356">
                  <c:v>70.574442000000005</c:v>
                </c:pt>
                <c:pt idx="357">
                  <c:v>87.785905</c:v>
                </c:pt>
                <c:pt idx="358">
                  <c:v>107.81569</c:v>
                </c:pt>
                <c:pt idx="359">
                  <c:v>131.94054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69"/>
          <c:order val="69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(q,E)'!$BT$10:$BT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36.09075999999999</c:v>
                </c:pt>
                <c:pt idx="43">
                  <c:v>112.83364</c:v>
                </c:pt>
                <c:pt idx="44">
                  <c:v>93.366675999999998</c:v>
                </c:pt>
                <c:pt idx="45">
                  <c:v>77.183835999999999</c:v>
                </c:pt>
                <c:pt idx="46">
                  <c:v>63.018704</c:v>
                </c:pt>
                <c:pt idx="47">
                  <c:v>51.509760999999997</c:v>
                </c:pt>
                <c:pt idx="48">
                  <c:v>41.772582999999997</c:v>
                </c:pt>
                <c:pt idx="49">
                  <c:v>33.240563999999999</c:v>
                </c:pt>
                <c:pt idx="50">
                  <c:v>26.059049000000002</c:v>
                </c:pt>
                <c:pt idx="51">
                  <c:v>19.689385999999999</c:v>
                </c:pt>
                <c:pt idx="52">
                  <c:v>14.412827</c:v>
                </c:pt>
                <c:pt idx="53">
                  <c:v>9.7965476000000002</c:v>
                </c:pt>
                <c:pt idx="54">
                  <c:v>6.0179809000000004</c:v>
                </c:pt>
                <c:pt idx="55">
                  <c:v>2.9662693</c:v>
                </c:pt>
                <c:pt idx="56">
                  <c:v>0.30980151</c:v>
                </c:pt>
                <c:pt idx="57">
                  <c:v>-2.1061353999999999</c:v>
                </c:pt>
                <c:pt idx="58">
                  <c:v>-4.0401199999999999</c:v>
                </c:pt>
                <c:pt idx="59">
                  <c:v>-5.6505333999999996</c:v>
                </c:pt>
                <c:pt idx="60">
                  <c:v>-7.1289065000000003</c:v>
                </c:pt>
                <c:pt idx="61">
                  <c:v>-8.1733685999999999</c:v>
                </c:pt>
                <c:pt idx="62">
                  <c:v>-9.0585492999999992</c:v>
                </c:pt>
                <c:pt idx="63">
                  <c:v>-9.7917912999999999</c:v>
                </c:pt>
                <c:pt idx="64">
                  <c:v>-9.9960395000000002</c:v>
                </c:pt>
                <c:pt idx="65">
                  <c:v>-10.06146</c:v>
                </c:pt>
                <c:pt idx="66">
                  <c:v>-10.253952999999999</c:v>
                </c:pt>
                <c:pt idx="67">
                  <c:v>-10.397347999999999</c:v>
                </c:pt>
                <c:pt idx="68">
                  <c:v>-10.378437</c:v>
                </c:pt>
                <c:pt idx="69">
                  <c:v>-10.097909</c:v>
                </c:pt>
                <c:pt idx="70">
                  <c:v>-10.023921</c:v>
                </c:pt>
                <c:pt idx="71">
                  <c:v>-9.3466549000000008</c:v>
                </c:pt>
                <c:pt idx="72">
                  <c:v>-9.0421568000000008</c:v>
                </c:pt>
                <c:pt idx="73">
                  <c:v>-8.7672059999999998</c:v>
                </c:pt>
                <c:pt idx="74">
                  <c:v>-8.1289309000000003</c:v>
                </c:pt>
                <c:pt idx="75">
                  <c:v>-7.6779776999999996</c:v>
                </c:pt>
                <c:pt idx="76">
                  <c:v>-7.0326861999999997</c:v>
                </c:pt>
                <c:pt idx="77">
                  <c:v>-6.5077610000000004</c:v>
                </c:pt>
                <c:pt idx="78">
                  <c:v>-5.8939693999999996</c:v>
                </c:pt>
                <c:pt idx="79">
                  <c:v>-5.1456223000000003</c:v>
                </c:pt>
                <c:pt idx="80">
                  <c:v>-4.6518680999999997</c:v>
                </c:pt>
                <c:pt idx="81">
                  <c:v>-3.5904156</c:v>
                </c:pt>
                <c:pt idx="82">
                  <c:v>-2.8636765</c:v>
                </c:pt>
                <c:pt idx="83">
                  <c:v>-2.1160177</c:v>
                </c:pt>
                <c:pt idx="84">
                  <c:v>-1.2019225</c:v>
                </c:pt>
                <c:pt idx="85">
                  <c:v>-0.36052789000000002</c:v>
                </c:pt>
                <c:pt idx="86">
                  <c:v>0.63157494999999997</c:v>
                </c:pt>
                <c:pt idx="87">
                  <c:v>1.1586620999999999</c:v>
                </c:pt>
                <c:pt idx="88">
                  <c:v>1.9755696</c:v>
                </c:pt>
                <c:pt idx="89">
                  <c:v>2.9604344</c:v>
                </c:pt>
                <c:pt idx="90">
                  <c:v>3.8038915000000002</c:v>
                </c:pt>
                <c:pt idx="91">
                  <c:v>4.3652353000000002</c:v>
                </c:pt>
                <c:pt idx="92">
                  <c:v>5.1382928999999997</c:v>
                </c:pt>
                <c:pt idx="93">
                  <c:v>5.9465848000000001</c:v>
                </c:pt>
                <c:pt idx="94">
                  <c:v>6.8256572999999996</c:v>
                </c:pt>
                <c:pt idx="95">
                  <c:v>7.8567198999999999</c:v>
                </c:pt>
                <c:pt idx="96">
                  <c:v>8.4581502000000004</c:v>
                </c:pt>
                <c:pt idx="97">
                  <c:v>9.6413425000000004</c:v>
                </c:pt>
                <c:pt idx="98">
                  <c:v>10.049571</c:v>
                </c:pt>
                <c:pt idx="99">
                  <c:v>10.932407</c:v>
                </c:pt>
                <c:pt idx="100">
                  <c:v>12.012055999999999</c:v>
                </c:pt>
                <c:pt idx="101">
                  <c:v>12.724753</c:v>
                </c:pt>
                <c:pt idx="102">
                  <c:v>13.427497000000001</c:v>
                </c:pt>
                <c:pt idx="103">
                  <c:v>14.178824000000001</c:v>
                </c:pt>
                <c:pt idx="104">
                  <c:v>14.863892</c:v>
                </c:pt>
                <c:pt idx="105">
                  <c:v>15.514094999999999</c:v>
                </c:pt>
                <c:pt idx="106">
                  <c:v>16.561019000000002</c:v>
                </c:pt>
                <c:pt idx="107">
                  <c:v>17.536491000000002</c:v>
                </c:pt>
                <c:pt idx="108">
                  <c:v>18.137007000000001</c:v>
                </c:pt>
                <c:pt idx="109">
                  <c:v>18.928267999999999</c:v>
                </c:pt>
                <c:pt idx="110">
                  <c:v>19.787022</c:v>
                </c:pt>
                <c:pt idx="111">
                  <c:v>20.719902999999999</c:v>
                </c:pt>
                <c:pt idx="112">
                  <c:v>21.545939000000001</c:v>
                </c:pt>
                <c:pt idx="113">
                  <c:v>22.354147000000001</c:v>
                </c:pt>
                <c:pt idx="114">
                  <c:v>23.165852999999998</c:v>
                </c:pt>
                <c:pt idx="115">
                  <c:v>23.857205</c:v>
                </c:pt>
                <c:pt idx="116">
                  <c:v>24.510854999999999</c:v>
                </c:pt>
                <c:pt idx="117">
                  <c:v>25.755678</c:v>
                </c:pt>
                <c:pt idx="118">
                  <c:v>26.275023000000001</c:v>
                </c:pt>
                <c:pt idx="119">
                  <c:v>27.163768999999998</c:v>
                </c:pt>
                <c:pt idx="120">
                  <c:v>27.625982</c:v>
                </c:pt>
                <c:pt idx="121">
                  <c:v>28.242227</c:v>
                </c:pt>
                <c:pt idx="122">
                  <c:v>29.023990999999999</c:v>
                </c:pt>
                <c:pt idx="123">
                  <c:v>29.902923999999999</c:v>
                </c:pt>
                <c:pt idx="124">
                  <c:v>30.997035</c:v>
                </c:pt>
                <c:pt idx="125">
                  <c:v>31.884312000000001</c:v>
                </c:pt>
                <c:pt idx="126">
                  <c:v>32.353135000000002</c:v>
                </c:pt>
                <c:pt idx="127">
                  <c:v>32.991999999999997</c:v>
                </c:pt>
                <c:pt idx="128">
                  <c:v>33.883206000000001</c:v>
                </c:pt>
                <c:pt idx="129">
                  <c:v>34.421174999999998</c:v>
                </c:pt>
                <c:pt idx="130">
                  <c:v>34.940756999999998</c:v>
                </c:pt>
                <c:pt idx="131">
                  <c:v>35.774346999999999</c:v>
                </c:pt>
                <c:pt idx="132">
                  <c:v>36.574984999999998</c:v>
                </c:pt>
                <c:pt idx="133">
                  <c:v>36.977730999999999</c:v>
                </c:pt>
                <c:pt idx="134">
                  <c:v>37.818655999999997</c:v>
                </c:pt>
                <c:pt idx="135">
                  <c:v>38.513331000000001</c:v>
                </c:pt>
                <c:pt idx="136">
                  <c:v>38.865378999999997</c:v>
                </c:pt>
                <c:pt idx="137">
                  <c:v>39.417838000000003</c:v>
                </c:pt>
                <c:pt idx="138">
                  <c:v>40.195414999999997</c:v>
                </c:pt>
                <c:pt idx="139">
                  <c:v>40.774234</c:v>
                </c:pt>
                <c:pt idx="140">
                  <c:v>41.522914999999998</c:v>
                </c:pt>
                <c:pt idx="141">
                  <c:v>42.052731999999999</c:v>
                </c:pt>
                <c:pt idx="142">
                  <c:v>42.783611999999998</c:v>
                </c:pt>
                <c:pt idx="143">
                  <c:v>43.595129</c:v>
                </c:pt>
                <c:pt idx="144">
                  <c:v>43.827781999999999</c:v>
                </c:pt>
                <c:pt idx="145">
                  <c:v>44.287989000000003</c:v>
                </c:pt>
                <c:pt idx="146">
                  <c:v>45.128551000000002</c:v>
                </c:pt>
                <c:pt idx="147">
                  <c:v>45.725181999999997</c:v>
                </c:pt>
                <c:pt idx="148">
                  <c:v>45.984363999999999</c:v>
                </c:pt>
                <c:pt idx="149">
                  <c:v>46.682091999999997</c:v>
                </c:pt>
                <c:pt idx="150">
                  <c:v>47.353788000000002</c:v>
                </c:pt>
                <c:pt idx="151">
                  <c:v>47.829498000000001</c:v>
                </c:pt>
                <c:pt idx="152">
                  <c:v>48.349488999999998</c:v>
                </c:pt>
                <c:pt idx="153">
                  <c:v>48.965235999999997</c:v>
                </c:pt>
                <c:pt idx="154">
                  <c:v>49.352502000000001</c:v>
                </c:pt>
                <c:pt idx="155">
                  <c:v>49.792807000000003</c:v>
                </c:pt>
                <c:pt idx="156">
                  <c:v>50.017077999999998</c:v>
                </c:pt>
                <c:pt idx="157">
                  <c:v>50.410235999999998</c:v>
                </c:pt>
                <c:pt idx="158">
                  <c:v>51.020888999999997</c:v>
                </c:pt>
                <c:pt idx="159">
                  <c:v>51.431820000000002</c:v>
                </c:pt>
                <c:pt idx="160">
                  <c:v>51.796128000000003</c:v>
                </c:pt>
                <c:pt idx="161">
                  <c:v>52.240712000000002</c:v>
                </c:pt>
                <c:pt idx="162">
                  <c:v>52.862625999999999</c:v>
                </c:pt>
                <c:pt idx="163">
                  <c:v>53.070225000000001</c:v>
                </c:pt>
                <c:pt idx="164">
                  <c:v>53.363391</c:v>
                </c:pt>
                <c:pt idx="165">
                  <c:v>54.034210000000002</c:v>
                </c:pt>
                <c:pt idx="166">
                  <c:v>54.415618000000002</c:v>
                </c:pt>
                <c:pt idx="167">
                  <c:v>54.309271000000003</c:v>
                </c:pt>
                <c:pt idx="168">
                  <c:v>54.794322000000001</c:v>
                </c:pt>
                <c:pt idx="169">
                  <c:v>54.950952000000001</c:v>
                </c:pt>
                <c:pt idx="170">
                  <c:v>55.357900999999998</c:v>
                </c:pt>
                <c:pt idx="171">
                  <c:v>55.862569999999998</c:v>
                </c:pt>
                <c:pt idx="172">
                  <c:v>56.048571000000003</c:v>
                </c:pt>
                <c:pt idx="173">
                  <c:v>56.496046</c:v>
                </c:pt>
                <c:pt idx="174">
                  <c:v>56.693801999999998</c:v>
                </c:pt>
                <c:pt idx="175">
                  <c:v>56.822806999999997</c:v>
                </c:pt>
                <c:pt idx="176">
                  <c:v>57.195698</c:v>
                </c:pt>
                <c:pt idx="177">
                  <c:v>57.320143000000002</c:v>
                </c:pt>
                <c:pt idx="178">
                  <c:v>57.402821000000003</c:v>
                </c:pt>
                <c:pt idx="179">
                  <c:v>57.734088</c:v>
                </c:pt>
                <c:pt idx="180">
                  <c:v>57.884514000000003</c:v>
                </c:pt>
                <c:pt idx="181">
                  <c:v>57.865473999999999</c:v>
                </c:pt>
                <c:pt idx="182">
                  <c:v>57.848343</c:v>
                </c:pt>
                <c:pt idx="183">
                  <c:v>58.055596000000001</c:v>
                </c:pt>
                <c:pt idx="184">
                  <c:v>58.459501000000003</c:v>
                </c:pt>
                <c:pt idx="185">
                  <c:v>58.651271999999999</c:v>
                </c:pt>
                <c:pt idx="186">
                  <c:v>58.665154000000001</c:v>
                </c:pt>
                <c:pt idx="187">
                  <c:v>58.427838999999999</c:v>
                </c:pt>
                <c:pt idx="188">
                  <c:v>58.795985000000002</c:v>
                </c:pt>
                <c:pt idx="189">
                  <c:v>59.007821999999997</c:v>
                </c:pt>
                <c:pt idx="190">
                  <c:v>59.147362000000001</c:v>
                </c:pt>
                <c:pt idx="191">
                  <c:v>59.085085999999997</c:v>
                </c:pt>
                <c:pt idx="192">
                  <c:v>59.286231000000001</c:v>
                </c:pt>
                <c:pt idx="193">
                  <c:v>59.583525999999999</c:v>
                </c:pt>
                <c:pt idx="194">
                  <c:v>59.728425000000001</c:v>
                </c:pt>
                <c:pt idx="195">
                  <c:v>59.602898000000003</c:v>
                </c:pt>
                <c:pt idx="196">
                  <c:v>59.633116000000001</c:v>
                </c:pt>
                <c:pt idx="197">
                  <c:v>59.686528000000003</c:v>
                </c:pt>
                <c:pt idx="198">
                  <c:v>59.608893000000002</c:v>
                </c:pt>
                <c:pt idx="199">
                  <c:v>59.940956999999997</c:v>
                </c:pt>
                <c:pt idx="200">
                  <c:v>59.604658000000001</c:v>
                </c:pt>
                <c:pt idx="201">
                  <c:v>59.641021000000002</c:v>
                </c:pt>
                <c:pt idx="202">
                  <c:v>59.496248000000001</c:v>
                </c:pt>
                <c:pt idx="203">
                  <c:v>59.444623999999997</c:v>
                </c:pt>
                <c:pt idx="204">
                  <c:v>59.595233999999998</c:v>
                </c:pt>
                <c:pt idx="205">
                  <c:v>59.624313000000001</c:v>
                </c:pt>
                <c:pt idx="206">
                  <c:v>59.719459999999998</c:v>
                </c:pt>
                <c:pt idx="207">
                  <c:v>59.705829000000001</c:v>
                </c:pt>
                <c:pt idx="208">
                  <c:v>59.482683000000002</c:v>
                </c:pt>
                <c:pt idx="209">
                  <c:v>59.428082000000003</c:v>
                </c:pt>
                <c:pt idx="210">
                  <c:v>59.106382000000004</c:v>
                </c:pt>
                <c:pt idx="211">
                  <c:v>59.360847</c:v>
                </c:pt>
                <c:pt idx="212">
                  <c:v>59.165419999999997</c:v>
                </c:pt>
                <c:pt idx="213">
                  <c:v>58.745105000000002</c:v>
                </c:pt>
                <c:pt idx="214">
                  <c:v>58.704307999999997</c:v>
                </c:pt>
                <c:pt idx="215">
                  <c:v>58.691305999999997</c:v>
                </c:pt>
                <c:pt idx="216">
                  <c:v>58.578567</c:v>
                </c:pt>
                <c:pt idx="217">
                  <c:v>58.256646000000003</c:v>
                </c:pt>
                <c:pt idx="218">
                  <c:v>58.263057000000003</c:v>
                </c:pt>
                <c:pt idx="219">
                  <c:v>57.924342000000003</c:v>
                </c:pt>
                <c:pt idx="220">
                  <c:v>57.423279999999998</c:v>
                </c:pt>
                <c:pt idx="221">
                  <c:v>57.364047999999997</c:v>
                </c:pt>
                <c:pt idx="222">
                  <c:v>57.120463999999998</c:v>
                </c:pt>
                <c:pt idx="223">
                  <c:v>56.929062000000002</c:v>
                </c:pt>
                <c:pt idx="224">
                  <c:v>56.554344</c:v>
                </c:pt>
                <c:pt idx="225">
                  <c:v>56.456522</c:v>
                </c:pt>
                <c:pt idx="226">
                  <c:v>56.036351000000003</c:v>
                </c:pt>
                <c:pt idx="227">
                  <c:v>55.737169999999999</c:v>
                </c:pt>
                <c:pt idx="228">
                  <c:v>55.652666000000004</c:v>
                </c:pt>
                <c:pt idx="229">
                  <c:v>55.394119000000003</c:v>
                </c:pt>
                <c:pt idx="230">
                  <c:v>55.29448</c:v>
                </c:pt>
                <c:pt idx="231">
                  <c:v>54.878583999999996</c:v>
                </c:pt>
                <c:pt idx="232">
                  <c:v>54.450902999999997</c:v>
                </c:pt>
                <c:pt idx="233">
                  <c:v>54.076875000000001</c:v>
                </c:pt>
                <c:pt idx="234">
                  <c:v>53.939605999999998</c:v>
                </c:pt>
                <c:pt idx="235">
                  <c:v>53.493721000000001</c:v>
                </c:pt>
                <c:pt idx="236">
                  <c:v>53.278362999999999</c:v>
                </c:pt>
                <c:pt idx="237">
                  <c:v>52.817824000000002</c:v>
                </c:pt>
                <c:pt idx="238">
                  <c:v>52.543906999999997</c:v>
                </c:pt>
                <c:pt idx="239">
                  <c:v>52.084494999999997</c:v>
                </c:pt>
                <c:pt idx="240">
                  <c:v>51.759220999999997</c:v>
                </c:pt>
                <c:pt idx="241">
                  <c:v>51.308005000000001</c:v>
                </c:pt>
                <c:pt idx="242">
                  <c:v>50.930706000000001</c:v>
                </c:pt>
                <c:pt idx="243">
                  <c:v>50.406167000000003</c:v>
                </c:pt>
                <c:pt idx="244">
                  <c:v>50.211635999999999</c:v>
                </c:pt>
                <c:pt idx="245">
                  <c:v>49.540945999999998</c:v>
                </c:pt>
                <c:pt idx="246">
                  <c:v>49.003360999999998</c:v>
                </c:pt>
                <c:pt idx="247">
                  <c:v>48.554859</c:v>
                </c:pt>
                <c:pt idx="248">
                  <c:v>48.279739999999997</c:v>
                </c:pt>
                <c:pt idx="249">
                  <c:v>47.616633</c:v>
                </c:pt>
                <c:pt idx="250">
                  <c:v>46.913772000000002</c:v>
                </c:pt>
                <c:pt idx="251">
                  <c:v>46.675659000000003</c:v>
                </c:pt>
                <c:pt idx="252">
                  <c:v>46.257832999999998</c:v>
                </c:pt>
                <c:pt idx="253">
                  <c:v>45.521022000000002</c:v>
                </c:pt>
                <c:pt idx="254">
                  <c:v>45.216887999999997</c:v>
                </c:pt>
                <c:pt idx="255">
                  <c:v>44.531652999999999</c:v>
                </c:pt>
                <c:pt idx="256">
                  <c:v>43.665002000000001</c:v>
                </c:pt>
                <c:pt idx="257">
                  <c:v>43.245113000000003</c:v>
                </c:pt>
                <c:pt idx="258">
                  <c:v>42.755848999999998</c:v>
                </c:pt>
                <c:pt idx="259">
                  <c:v>42.084097</c:v>
                </c:pt>
                <c:pt idx="260">
                  <c:v>41.529583000000002</c:v>
                </c:pt>
                <c:pt idx="261">
                  <c:v>40.913961</c:v>
                </c:pt>
                <c:pt idx="262">
                  <c:v>40.180225</c:v>
                </c:pt>
                <c:pt idx="263">
                  <c:v>39.804436000000003</c:v>
                </c:pt>
                <c:pt idx="264">
                  <c:v>38.872734999999999</c:v>
                </c:pt>
                <c:pt idx="265">
                  <c:v>38.125601000000003</c:v>
                </c:pt>
                <c:pt idx="266">
                  <c:v>37.252935999999998</c:v>
                </c:pt>
                <c:pt idx="267">
                  <c:v>36.859313</c:v>
                </c:pt>
                <c:pt idx="268">
                  <c:v>35.888275999999998</c:v>
                </c:pt>
                <c:pt idx="269">
                  <c:v>35.549098000000001</c:v>
                </c:pt>
                <c:pt idx="270">
                  <c:v>34.822671999999997</c:v>
                </c:pt>
                <c:pt idx="271">
                  <c:v>34.245027</c:v>
                </c:pt>
                <c:pt idx="272">
                  <c:v>33.245257000000002</c:v>
                </c:pt>
                <c:pt idx="273">
                  <c:v>32.792206999999998</c:v>
                </c:pt>
                <c:pt idx="274">
                  <c:v>32.133128999999997</c:v>
                </c:pt>
                <c:pt idx="275">
                  <c:v>31.051506</c:v>
                </c:pt>
                <c:pt idx="276">
                  <c:v>30.274546999999998</c:v>
                </c:pt>
                <c:pt idx="277">
                  <c:v>29.612831</c:v>
                </c:pt>
                <c:pt idx="278">
                  <c:v>28.901444999999999</c:v>
                </c:pt>
                <c:pt idx="279">
                  <c:v>28.226348999999999</c:v>
                </c:pt>
                <c:pt idx="280">
                  <c:v>27.428929</c:v>
                </c:pt>
                <c:pt idx="281">
                  <c:v>26.739522000000001</c:v>
                </c:pt>
                <c:pt idx="282">
                  <c:v>25.788574000000001</c:v>
                </c:pt>
                <c:pt idx="283">
                  <c:v>24.937463000000001</c:v>
                </c:pt>
                <c:pt idx="284">
                  <c:v>24.245282</c:v>
                </c:pt>
                <c:pt idx="285">
                  <c:v>23.612138000000002</c:v>
                </c:pt>
                <c:pt idx="286">
                  <c:v>22.867557999999999</c:v>
                </c:pt>
                <c:pt idx="287">
                  <c:v>22.227025999999999</c:v>
                </c:pt>
                <c:pt idx="288">
                  <c:v>21.315749</c:v>
                </c:pt>
                <c:pt idx="289">
                  <c:v>20.387523999999999</c:v>
                </c:pt>
                <c:pt idx="290">
                  <c:v>19.805311</c:v>
                </c:pt>
                <c:pt idx="291">
                  <c:v>18.938962</c:v>
                </c:pt>
                <c:pt idx="292">
                  <c:v>18.101664</c:v>
                </c:pt>
                <c:pt idx="293">
                  <c:v>17.293928999999999</c:v>
                </c:pt>
                <c:pt idx="294">
                  <c:v>16.357453</c:v>
                </c:pt>
                <c:pt idx="295">
                  <c:v>15.40466</c:v>
                </c:pt>
                <c:pt idx="296">
                  <c:v>14.776125</c:v>
                </c:pt>
                <c:pt idx="297">
                  <c:v>14.03782</c:v>
                </c:pt>
                <c:pt idx="298">
                  <c:v>12.974048</c:v>
                </c:pt>
                <c:pt idx="299">
                  <c:v>12.300245</c:v>
                </c:pt>
                <c:pt idx="300">
                  <c:v>11.470098</c:v>
                </c:pt>
                <c:pt idx="301">
                  <c:v>10.776152</c:v>
                </c:pt>
                <c:pt idx="302">
                  <c:v>9.6473625999999992</c:v>
                </c:pt>
                <c:pt idx="303">
                  <c:v>9.0428990000000002</c:v>
                </c:pt>
                <c:pt idx="304">
                  <c:v>8.2097780999999994</c:v>
                </c:pt>
                <c:pt idx="305">
                  <c:v>7.2966110999999998</c:v>
                </c:pt>
                <c:pt idx="306">
                  <c:v>6.4282158999999996</c:v>
                </c:pt>
                <c:pt idx="307">
                  <c:v>5.2898643999999999</c:v>
                </c:pt>
                <c:pt idx="308">
                  <c:v>4.4859622000000003</c:v>
                </c:pt>
                <c:pt idx="309">
                  <c:v>3.6632761</c:v>
                </c:pt>
                <c:pt idx="310">
                  <c:v>3.2371821000000001</c:v>
                </c:pt>
                <c:pt idx="311">
                  <c:v>2.4869558</c:v>
                </c:pt>
                <c:pt idx="312">
                  <c:v>1.7121313</c:v>
                </c:pt>
                <c:pt idx="313">
                  <c:v>0.72657377999999995</c:v>
                </c:pt>
                <c:pt idx="314">
                  <c:v>-0.1642586</c:v>
                </c:pt>
                <c:pt idx="315">
                  <c:v>-0.82203188000000005</c:v>
                </c:pt>
                <c:pt idx="316">
                  <c:v>-1.7559228</c:v>
                </c:pt>
                <c:pt idx="317">
                  <c:v>-2.3114156000000001</c:v>
                </c:pt>
                <c:pt idx="318">
                  <c:v>-3.1105439000000001</c:v>
                </c:pt>
                <c:pt idx="319">
                  <c:v>-3.8020985999999999</c:v>
                </c:pt>
                <c:pt idx="320">
                  <c:v>-4.8216169000000004</c:v>
                </c:pt>
                <c:pt idx="321">
                  <c:v>-5.1389079000000004</c:v>
                </c:pt>
                <c:pt idx="322">
                  <c:v>-6.0585002000000001</c:v>
                </c:pt>
                <c:pt idx="323">
                  <c:v>-6.3225955999999996</c:v>
                </c:pt>
                <c:pt idx="324">
                  <c:v>-7.0504483999999996</c:v>
                </c:pt>
                <c:pt idx="325">
                  <c:v>-7.9324576000000002</c:v>
                </c:pt>
                <c:pt idx="326">
                  <c:v>-8.5865819000000005</c:v>
                </c:pt>
                <c:pt idx="327">
                  <c:v>-8.8381903000000008</c:v>
                </c:pt>
                <c:pt idx="328">
                  <c:v>-9.4562568000000002</c:v>
                </c:pt>
                <c:pt idx="329">
                  <c:v>-9.5941270000000003</c:v>
                </c:pt>
                <c:pt idx="330">
                  <c:v>-10.324484999999999</c:v>
                </c:pt>
                <c:pt idx="331">
                  <c:v>-10.388896000000001</c:v>
                </c:pt>
                <c:pt idx="332">
                  <c:v>-10.627020999999999</c:v>
                </c:pt>
                <c:pt idx="333">
                  <c:v>-10.639386</c:v>
                </c:pt>
                <c:pt idx="334">
                  <c:v>-10.757635000000001</c:v>
                </c:pt>
                <c:pt idx="335">
                  <c:v>-10.376060000000001</c:v>
                </c:pt>
                <c:pt idx="336">
                  <c:v>-10.119469</c:v>
                </c:pt>
                <c:pt idx="337">
                  <c:v>-9.7817933999999997</c:v>
                </c:pt>
                <c:pt idx="338">
                  <c:v>-9.1142564999999998</c:v>
                </c:pt>
                <c:pt idx="339">
                  <c:v>-8.5838476000000004</c:v>
                </c:pt>
                <c:pt idx="340">
                  <c:v>-7.4794847000000004</c:v>
                </c:pt>
                <c:pt idx="341">
                  <c:v>-6.2942591999999999</c:v>
                </c:pt>
                <c:pt idx="342">
                  <c:v>-4.6989350999999999</c:v>
                </c:pt>
                <c:pt idx="343">
                  <c:v>-2.7152210999999999</c:v>
                </c:pt>
                <c:pt idx="344">
                  <c:v>-0.23106282</c:v>
                </c:pt>
                <c:pt idx="345">
                  <c:v>2.6707529999999999</c:v>
                </c:pt>
                <c:pt idx="346">
                  <c:v>5.8200523999999998</c:v>
                </c:pt>
                <c:pt idx="347">
                  <c:v>9.7549665000000001</c:v>
                </c:pt>
                <c:pt idx="348">
                  <c:v>14.194812000000001</c:v>
                </c:pt>
                <c:pt idx="349">
                  <c:v>19.190487000000001</c:v>
                </c:pt>
                <c:pt idx="350">
                  <c:v>25.681135999999999</c:v>
                </c:pt>
                <c:pt idx="351">
                  <c:v>32.705325999999999</c:v>
                </c:pt>
                <c:pt idx="352">
                  <c:v>41.466223999999997</c:v>
                </c:pt>
                <c:pt idx="353">
                  <c:v>51.644402999999997</c:v>
                </c:pt>
                <c:pt idx="354">
                  <c:v>63.593708999999997</c:v>
                </c:pt>
                <c:pt idx="355">
                  <c:v>76.952207000000001</c:v>
                </c:pt>
                <c:pt idx="356">
                  <c:v>93.633881000000002</c:v>
                </c:pt>
                <c:pt idx="357">
                  <c:v>112.6514</c:v>
                </c:pt>
                <c:pt idx="358">
                  <c:v>135.8056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70"/>
          <c:order val="70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(q,E)'!$BU$10:$BU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40.30446000000001</c:v>
                </c:pt>
                <c:pt idx="44">
                  <c:v>118.49672</c:v>
                </c:pt>
                <c:pt idx="45">
                  <c:v>99.646776000000003</c:v>
                </c:pt>
                <c:pt idx="46">
                  <c:v>83.748058</c:v>
                </c:pt>
                <c:pt idx="47">
                  <c:v>70.576182000000003</c:v>
                </c:pt>
                <c:pt idx="48">
                  <c:v>59.517454000000001</c:v>
                </c:pt>
                <c:pt idx="49">
                  <c:v>49.453139999999998</c:v>
                </c:pt>
                <c:pt idx="50">
                  <c:v>41.199955000000003</c:v>
                </c:pt>
                <c:pt idx="51">
                  <c:v>33.905226999999996</c:v>
                </c:pt>
                <c:pt idx="52">
                  <c:v>27.888133</c:v>
                </c:pt>
                <c:pt idx="53">
                  <c:v>22.695032000000001</c:v>
                </c:pt>
                <c:pt idx="54">
                  <c:v>17.833957000000002</c:v>
                </c:pt>
                <c:pt idx="55">
                  <c:v>14.175376</c:v>
                </c:pt>
                <c:pt idx="56">
                  <c:v>11.089769</c:v>
                </c:pt>
                <c:pt idx="57">
                  <c:v>8.0566669999999991</c:v>
                </c:pt>
                <c:pt idx="58">
                  <c:v>5.6148349</c:v>
                </c:pt>
                <c:pt idx="59">
                  <c:v>3.6226006000000002</c:v>
                </c:pt>
                <c:pt idx="60">
                  <c:v>1.7021023</c:v>
                </c:pt>
                <c:pt idx="61">
                  <c:v>0.43868815999999999</c:v>
                </c:pt>
                <c:pt idx="62">
                  <c:v>-0.86252143000000003</c:v>
                </c:pt>
                <c:pt idx="63">
                  <c:v>-1.8287161000000001</c:v>
                </c:pt>
                <c:pt idx="64">
                  <c:v>-2.1951877</c:v>
                </c:pt>
                <c:pt idx="65">
                  <c:v>-2.9804493999999999</c:v>
                </c:pt>
                <c:pt idx="66">
                  <c:v>-3.1571609999999999</c:v>
                </c:pt>
                <c:pt idx="67">
                  <c:v>-3.5845905999999998</c:v>
                </c:pt>
                <c:pt idx="68">
                  <c:v>-3.5853826999999998</c:v>
                </c:pt>
                <c:pt idx="69">
                  <c:v>-3.6465073000000001</c:v>
                </c:pt>
                <c:pt idx="70">
                  <c:v>-3.6648960000000002</c:v>
                </c:pt>
                <c:pt idx="71">
                  <c:v>-3.3407993</c:v>
                </c:pt>
                <c:pt idx="72">
                  <c:v>-3.1414135000000001</c:v>
                </c:pt>
                <c:pt idx="73">
                  <c:v>-2.7356265999999998</c:v>
                </c:pt>
                <c:pt idx="74">
                  <c:v>-2.6178479000000001</c:v>
                </c:pt>
                <c:pt idx="75">
                  <c:v>-2.0395425999999999</c:v>
                </c:pt>
                <c:pt idx="76">
                  <c:v>-1.6556637000000001</c:v>
                </c:pt>
                <c:pt idx="77">
                  <c:v>-0.92280618999999997</c:v>
                </c:pt>
                <c:pt idx="78">
                  <c:v>-0.77954559000000001</c:v>
                </c:pt>
                <c:pt idx="79">
                  <c:v>-0.30420547999999997</c:v>
                </c:pt>
                <c:pt idx="80">
                  <c:v>0.34901847000000003</c:v>
                </c:pt>
                <c:pt idx="81">
                  <c:v>1.1742383999999999</c:v>
                </c:pt>
                <c:pt idx="82">
                  <c:v>1.8826426999999999</c:v>
                </c:pt>
                <c:pt idx="83">
                  <c:v>2.6330453999999999</c:v>
                </c:pt>
                <c:pt idx="84">
                  <c:v>3.2406977000000001</c:v>
                </c:pt>
                <c:pt idx="85">
                  <c:v>4.2647154</c:v>
                </c:pt>
                <c:pt idx="86">
                  <c:v>4.6098134000000002</c:v>
                </c:pt>
                <c:pt idx="87">
                  <c:v>5.5153027999999997</c:v>
                </c:pt>
                <c:pt idx="88">
                  <c:v>5.8812762000000003</c:v>
                </c:pt>
                <c:pt idx="89">
                  <c:v>6.9211299000000004</c:v>
                </c:pt>
                <c:pt idx="90">
                  <c:v>7.7584866999999997</c:v>
                </c:pt>
                <c:pt idx="91">
                  <c:v>8.4199707000000004</c:v>
                </c:pt>
                <c:pt idx="92">
                  <c:v>9.4067059999999998</c:v>
                </c:pt>
                <c:pt idx="93">
                  <c:v>9.9432697000000001</c:v>
                </c:pt>
                <c:pt idx="94">
                  <c:v>10.589995</c:v>
                </c:pt>
                <c:pt idx="95">
                  <c:v>11.54157</c:v>
                </c:pt>
                <c:pt idx="96">
                  <c:v>12.294858</c:v>
                </c:pt>
                <c:pt idx="97">
                  <c:v>13.024146</c:v>
                </c:pt>
                <c:pt idx="98">
                  <c:v>13.998664</c:v>
                </c:pt>
                <c:pt idx="99">
                  <c:v>14.615309</c:v>
                </c:pt>
                <c:pt idx="100">
                  <c:v>15.588754</c:v>
                </c:pt>
                <c:pt idx="101">
                  <c:v>16.299227999999999</c:v>
                </c:pt>
                <c:pt idx="102">
                  <c:v>17.060849999999999</c:v>
                </c:pt>
                <c:pt idx="103">
                  <c:v>17.743608999999999</c:v>
                </c:pt>
                <c:pt idx="104">
                  <c:v>18.409331000000002</c:v>
                </c:pt>
                <c:pt idx="105">
                  <c:v>18.869298000000001</c:v>
                </c:pt>
                <c:pt idx="106">
                  <c:v>19.831747</c:v>
                </c:pt>
                <c:pt idx="107">
                  <c:v>20.766566000000001</c:v>
                </c:pt>
                <c:pt idx="108">
                  <c:v>21.343302999999999</c:v>
                </c:pt>
                <c:pt idx="109">
                  <c:v>22.151361000000001</c:v>
                </c:pt>
                <c:pt idx="110">
                  <c:v>23.019693</c:v>
                </c:pt>
                <c:pt idx="111">
                  <c:v>24.052098999999998</c:v>
                </c:pt>
                <c:pt idx="112">
                  <c:v>24.590351999999999</c:v>
                </c:pt>
                <c:pt idx="113">
                  <c:v>25.246109000000001</c:v>
                </c:pt>
                <c:pt idx="114">
                  <c:v>26.077210999999998</c:v>
                </c:pt>
                <c:pt idx="115">
                  <c:v>26.986675000000002</c:v>
                </c:pt>
                <c:pt idx="116">
                  <c:v>28.030998</c:v>
                </c:pt>
                <c:pt idx="117">
                  <c:v>28.653772</c:v>
                </c:pt>
                <c:pt idx="118">
                  <c:v>29.307317000000001</c:v>
                </c:pt>
                <c:pt idx="119">
                  <c:v>30.122800999999999</c:v>
                </c:pt>
                <c:pt idx="120">
                  <c:v>30.572893000000001</c:v>
                </c:pt>
                <c:pt idx="121">
                  <c:v>31.174966999999999</c:v>
                </c:pt>
                <c:pt idx="122">
                  <c:v>32.042544999999997</c:v>
                </c:pt>
                <c:pt idx="123">
                  <c:v>32.706738000000001</c:v>
                </c:pt>
                <c:pt idx="124">
                  <c:v>33.311475999999999</c:v>
                </c:pt>
                <c:pt idx="125">
                  <c:v>34.182811000000001</c:v>
                </c:pt>
                <c:pt idx="126">
                  <c:v>34.877681000000003</c:v>
                </c:pt>
                <c:pt idx="127">
                  <c:v>35.751331</c:v>
                </c:pt>
                <c:pt idx="128">
                  <c:v>36.179822999999999</c:v>
                </c:pt>
                <c:pt idx="129">
                  <c:v>36.672870000000003</c:v>
                </c:pt>
                <c:pt idx="130">
                  <c:v>37.517316999999998</c:v>
                </c:pt>
                <c:pt idx="131">
                  <c:v>38.234642999999998</c:v>
                </c:pt>
                <c:pt idx="132">
                  <c:v>38.482947000000003</c:v>
                </c:pt>
                <c:pt idx="133">
                  <c:v>39.244746999999997</c:v>
                </c:pt>
                <c:pt idx="134">
                  <c:v>39.866157000000001</c:v>
                </c:pt>
                <c:pt idx="135">
                  <c:v>40.567680000000003</c:v>
                </c:pt>
                <c:pt idx="136">
                  <c:v>41.128633000000001</c:v>
                </c:pt>
                <c:pt idx="137">
                  <c:v>41.668636999999997</c:v>
                </c:pt>
                <c:pt idx="138">
                  <c:v>42.384267000000001</c:v>
                </c:pt>
                <c:pt idx="139">
                  <c:v>43.143045000000001</c:v>
                </c:pt>
                <c:pt idx="140">
                  <c:v>43.450589000000001</c:v>
                </c:pt>
                <c:pt idx="141">
                  <c:v>43.904200000000003</c:v>
                </c:pt>
                <c:pt idx="142">
                  <c:v>44.561081999999999</c:v>
                </c:pt>
                <c:pt idx="143">
                  <c:v>45.320790000000002</c:v>
                </c:pt>
                <c:pt idx="144">
                  <c:v>45.895409999999998</c:v>
                </c:pt>
                <c:pt idx="145">
                  <c:v>46.144011999999996</c:v>
                </c:pt>
                <c:pt idx="146">
                  <c:v>46.824637000000003</c:v>
                </c:pt>
                <c:pt idx="147">
                  <c:v>47.312021999999999</c:v>
                </c:pt>
                <c:pt idx="148">
                  <c:v>48.025537</c:v>
                </c:pt>
                <c:pt idx="149">
                  <c:v>48.360897999999999</c:v>
                </c:pt>
                <c:pt idx="150">
                  <c:v>49.085118000000001</c:v>
                </c:pt>
                <c:pt idx="151">
                  <c:v>49.892301000000003</c:v>
                </c:pt>
                <c:pt idx="152">
                  <c:v>50.102713999999999</c:v>
                </c:pt>
                <c:pt idx="153">
                  <c:v>50.582220999999997</c:v>
                </c:pt>
                <c:pt idx="154">
                  <c:v>50.987001999999997</c:v>
                </c:pt>
                <c:pt idx="155">
                  <c:v>51.182943999999999</c:v>
                </c:pt>
                <c:pt idx="156">
                  <c:v>51.632165999999998</c:v>
                </c:pt>
                <c:pt idx="157">
                  <c:v>52.091396000000003</c:v>
                </c:pt>
                <c:pt idx="158">
                  <c:v>52.788832999999997</c:v>
                </c:pt>
                <c:pt idx="159">
                  <c:v>53.109034999999999</c:v>
                </c:pt>
                <c:pt idx="160">
                  <c:v>53.414302999999997</c:v>
                </c:pt>
                <c:pt idx="161">
                  <c:v>54.291528</c:v>
                </c:pt>
                <c:pt idx="162">
                  <c:v>54.803547000000002</c:v>
                </c:pt>
                <c:pt idx="163">
                  <c:v>54.639552000000002</c:v>
                </c:pt>
                <c:pt idx="164">
                  <c:v>54.967114000000002</c:v>
                </c:pt>
                <c:pt idx="165">
                  <c:v>55.109023999999998</c:v>
                </c:pt>
                <c:pt idx="166">
                  <c:v>55.718400000000003</c:v>
                </c:pt>
                <c:pt idx="167">
                  <c:v>56.126387999999999</c:v>
                </c:pt>
                <c:pt idx="168">
                  <c:v>56.286296999999998</c:v>
                </c:pt>
                <c:pt idx="169">
                  <c:v>56.856026</c:v>
                </c:pt>
                <c:pt idx="170">
                  <c:v>57.215223000000002</c:v>
                </c:pt>
                <c:pt idx="171">
                  <c:v>57.337713000000001</c:v>
                </c:pt>
                <c:pt idx="172">
                  <c:v>57.415674000000003</c:v>
                </c:pt>
                <c:pt idx="173">
                  <c:v>57.913020000000003</c:v>
                </c:pt>
                <c:pt idx="174">
                  <c:v>58.240239000000003</c:v>
                </c:pt>
                <c:pt idx="175">
                  <c:v>58.399867999999998</c:v>
                </c:pt>
                <c:pt idx="176">
                  <c:v>58.635455</c:v>
                </c:pt>
                <c:pt idx="177">
                  <c:v>58.463664000000001</c:v>
                </c:pt>
                <c:pt idx="178">
                  <c:v>58.961894999999998</c:v>
                </c:pt>
                <c:pt idx="179">
                  <c:v>59.173893</c:v>
                </c:pt>
                <c:pt idx="180">
                  <c:v>59.326320000000003</c:v>
                </c:pt>
                <c:pt idx="181">
                  <c:v>59.293242999999997</c:v>
                </c:pt>
                <c:pt idx="182">
                  <c:v>59.338633000000002</c:v>
                </c:pt>
                <c:pt idx="183">
                  <c:v>59.447263999999997</c:v>
                </c:pt>
                <c:pt idx="184">
                  <c:v>59.945787000000003</c:v>
                </c:pt>
                <c:pt idx="185">
                  <c:v>59.915543</c:v>
                </c:pt>
                <c:pt idx="186">
                  <c:v>59.975675000000003</c:v>
                </c:pt>
                <c:pt idx="187">
                  <c:v>60.058228</c:v>
                </c:pt>
                <c:pt idx="188">
                  <c:v>60.420181999999997</c:v>
                </c:pt>
                <c:pt idx="189">
                  <c:v>60.552030000000002</c:v>
                </c:pt>
                <c:pt idx="190">
                  <c:v>60.689238000000003</c:v>
                </c:pt>
                <c:pt idx="191">
                  <c:v>60.585726000000001</c:v>
                </c:pt>
                <c:pt idx="192">
                  <c:v>60.884737000000001</c:v>
                </c:pt>
                <c:pt idx="193">
                  <c:v>61.062010000000001</c:v>
                </c:pt>
                <c:pt idx="194">
                  <c:v>60.951953000000003</c:v>
                </c:pt>
                <c:pt idx="195">
                  <c:v>61.098036</c:v>
                </c:pt>
                <c:pt idx="196">
                  <c:v>61.173406999999997</c:v>
                </c:pt>
                <c:pt idx="197">
                  <c:v>61.186453999999998</c:v>
                </c:pt>
                <c:pt idx="198">
                  <c:v>61.234659000000001</c:v>
                </c:pt>
                <c:pt idx="199">
                  <c:v>61.092556999999999</c:v>
                </c:pt>
                <c:pt idx="200">
                  <c:v>60.951045999999998</c:v>
                </c:pt>
                <c:pt idx="201">
                  <c:v>60.957450999999999</c:v>
                </c:pt>
                <c:pt idx="202">
                  <c:v>61.202689999999997</c:v>
                </c:pt>
                <c:pt idx="203">
                  <c:v>61.150399</c:v>
                </c:pt>
                <c:pt idx="204">
                  <c:v>60.836911000000001</c:v>
                </c:pt>
                <c:pt idx="205">
                  <c:v>61.056756999999998</c:v>
                </c:pt>
                <c:pt idx="206">
                  <c:v>61.074942999999998</c:v>
                </c:pt>
                <c:pt idx="207">
                  <c:v>61.101007000000003</c:v>
                </c:pt>
                <c:pt idx="208">
                  <c:v>60.913079000000003</c:v>
                </c:pt>
                <c:pt idx="209">
                  <c:v>60.975113</c:v>
                </c:pt>
                <c:pt idx="210">
                  <c:v>60.998663000000001</c:v>
                </c:pt>
                <c:pt idx="211">
                  <c:v>60.655413000000003</c:v>
                </c:pt>
                <c:pt idx="212">
                  <c:v>60.498652999999997</c:v>
                </c:pt>
                <c:pt idx="213">
                  <c:v>60.280915999999998</c:v>
                </c:pt>
                <c:pt idx="214">
                  <c:v>60.168219999999998</c:v>
                </c:pt>
                <c:pt idx="215">
                  <c:v>60.025128000000002</c:v>
                </c:pt>
                <c:pt idx="216">
                  <c:v>59.882928</c:v>
                </c:pt>
                <c:pt idx="217">
                  <c:v>59.617553999999998</c:v>
                </c:pt>
                <c:pt idx="218">
                  <c:v>59.422379999999997</c:v>
                </c:pt>
                <c:pt idx="219">
                  <c:v>59.374746000000002</c:v>
                </c:pt>
                <c:pt idx="220">
                  <c:v>59.262650000000001</c:v>
                </c:pt>
                <c:pt idx="221">
                  <c:v>58.944121000000003</c:v>
                </c:pt>
                <c:pt idx="222">
                  <c:v>58.720874999999999</c:v>
                </c:pt>
                <c:pt idx="223">
                  <c:v>58.374581999999997</c:v>
                </c:pt>
                <c:pt idx="224">
                  <c:v>58.218553999999997</c:v>
                </c:pt>
                <c:pt idx="225">
                  <c:v>58.041542999999997</c:v>
                </c:pt>
                <c:pt idx="226">
                  <c:v>57.545999000000002</c:v>
                </c:pt>
                <c:pt idx="227">
                  <c:v>57.465783000000002</c:v>
                </c:pt>
                <c:pt idx="228">
                  <c:v>57.388258999999998</c:v>
                </c:pt>
                <c:pt idx="229">
                  <c:v>57.064560999999998</c:v>
                </c:pt>
                <c:pt idx="230">
                  <c:v>56.696258999999998</c:v>
                </c:pt>
                <c:pt idx="231">
                  <c:v>56.321337999999997</c:v>
                </c:pt>
                <c:pt idx="232">
                  <c:v>56.185749000000001</c:v>
                </c:pt>
                <c:pt idx="233">
                  <c:v>56.250948999999999</c:v>
                </c:pt>
                <c:pt idx="234">
                  <c:v>55.464252000000002</c:v>
                </c:pt>
                <c:pt idx="235">
                  <c:v>55.064639999999997</c:v>
                </c:pt>
                <c:pt idx="236">
                  <c:v>54.816862</c:v>
                </c:pt>
                <c:pt idx="237">
                  <c:v>54.296844</c:v>
                </c:pt>
                <c:pt idx="238">
                  <c:v>54.133543000000003</c:v>
                </c:pt>
                <c:pt idx="239">
                  <c:v>54.144993999999997</c:v>
                </c:pt>
                <c:pt idx="240">
                  <c:v>53.577862000000003</c:v>
                </c:pt>
                <c:pt idx="241">
                  <c:v>53.252355999999999</c:v>
                </c:pt>
                <c:pt idx="242">
                  <c:v>52.846044999999997</c:v>
                </c:pt>
                <c:pt idx="243">
                  <c:v>52.335453999999999</c:v>
                </c:pt>
                <c:pt idx="244">
                  <c:v>51.509988</c:v>
                </c:pt>
                <c:pt idx="245">
                  <c:v>51.144426000000003</c:v>
                </c:pt>
                <c:pt idx="246">
                  <c:v>51.055140999999999</c:v>
                </c:pt>
                <c:pt idx="247">
                  <c:v>50.177881999999997</c:v>
                </c:pt>
                <c:pt idx="248">
                  <c:v>49.893025999999999</c:v>
                </c:pt>
                <c:pt idx="249">
                  <c:v>49.272280000000002</c:v>
                </c:pt>
                <c:pt idx="250">
                  <c:v>48.748154999999997</c:v>
                </c:pt>
                <c:pt idx="251">
                  <c:v>48.424515999999997</c:v>
                </c:pt>
                <c:pt idx="252">
                  <c:v>47.984701000000001</c:v>
                </c:pt>
                <c:pt idx="253">
                  <c:v>47.501449999999998</c:v>
                </c:pt>
                <c:pt idx="254">
                  <c:v>47.136401999999997</c:v>
                </c:pt>
                <c:pt idx="255">
                  <c:v>46.226916000000003</c:v>
                </c:pt>
                <c:pt idx="256">
                  <c:v>45.624634999999998</c:v>
                </c:pt>
                <c:pt idx="257">
                  <c:v>45.424475999999999</c:v>
                </c:pt>
                <c:pt idx="258">
                  <c:v>44.724527999999999</c:v>
                </c:pt>
                <c:pt idx="259">
                  <c:v>43.808280000000003</c:v>
                </c:pt>
                <c:pt idx="260">
                  <c:v>43.393923999999998</c:v>
                </c:pt>
                <c:pt idx="261">
                  <c:v>42.885272000000001</c:v>
                </c:pt>
                <c:pt idx="262">
                  <c:v>42.429993000000003</c:v>
                </c:pt>
                <c:pt idx="263">
                  <c:v>42.030307000000001</c:v>
                </c:pt>
                <c:pt idx="264">
                  <c:v>41.339342000000002</c:v>
                </c:pt>
                <c:pt idx="265">
                  <c:v>40.675649</c:v>
                </c:pt>
                <c:pt idx="266">
                  <c:v>40.203721000000002</c:v>
                </c:pt>
                <c:pt idx="267">
                  <c:v>38.892105000000001</c:v>
                </c:pt>
                <c:pt idx="268">
                  <c:v>38.527465999999997</c:v>
                </c:pt>
                <c:pt idx="269">
                  <c:v>37.692121</c:v>
                </c:pt>
                <c:pt idx="270">
                  <c:v>37.068928999999997</c:v>
                </c:pt>
                <c:pt idx="271">
                  <c:v>36.308284</c:v>
                </c:pt>
                <c:pt idx="272">
                  <c:v>35.985078000000001</c:v>
                </c:pt>
                <c:pt idx="273">
                  <c:v>35.299473999999996</c:v>
                </c:pt>
                <c:pt idx="274">
                  <c:v>34.470748</c:v>
                </c:pt>
                <c:pt idx="275">
                  <c:v>33.555228</c:v>
                </c:pt>
                <c:pt idx="276">
                  <c:v>32.792288999999997</c:v>
                </c:pt>
                <c:pt idx="277">
                  <c:v>32.184077000000002</c:v>
                </c:pt>
                <c:pt idx="278">
                  <c:v>31.863382999999999</c:v>
                </c:pt>
                <c:pt idx="279">
                  <c:v>31.061308</c:v>
                </c:pt>
                <c:pt idx="280">
                  <c:v>30.276617999999999</c:v>
                </c:pt>
                <c:pt idx="281">
                  <c:v>29.368468</c:v>
                </c:pt>
                <c:pt idx="282">
                  <c:v>28.722815000000001</c:v>
                </c:pt>
                <c:pt idx="283">
                  <c:v>27.843513000000002</c:v>
                </c:pt>
                <c:pt idx="284">
                  <c:v>27.269255999999999</c:v>
                </c:pt>
                <c:pt idx="285">
                  <c:v>26.454991</c:v>
                </c:pt>
                <c:pt idx="286">
                  <c:v>25.846661000000001</c:v>
                </c:pt>
                <c:pt idx="287">
                  <c:v>25.273188999999999</c:v>
                </c:pt>
                <c:pt idx="288">
                  <c:v>24.577324000000001</c:v>
                </c:pt>
                <c:pt idx="289">
                  <c:v>23.731242000000002</c:v>
                </c:pt>
                <c:pt idx="290">
                  <c:v>22.578140999999999</c:v>
                </c:pt>
                <c:pt idx="291">
                  <c:v>22.042278</c:v>
                </c:pt>
                <c:pt idx="292">
                  <c:v>21.083321000000002</c:v>
                </c:pt>
                <c:pt idx="293">
                  <c:v>20.331220999999999</c:v>
                </c:pt>
                <c:pt idx="294">
                  <c:v>19.659951</c:v>
                </c:pt>
                <c:pt idx="295">
                  <c:v>18.809640999999999</c:v>
                </c:pt>
                <c:pt idx="296">
                  <c:v>18.150418999999999</c:v>
                </c:pt>
                <c:pt idx="297">
                  <c:v>17.409898999999999</c:v>
                </c:pt>
                <c:pt idx="298">
                  <c:v>16.611443999999999</c:v>
                </c:pt>
                <c:pt idx="299">
                  <c:v>15.681562</c:v>
                </c:pt>
                <c:pt idx="300">
                  <c:v>15.054353000000001</c:v>
                </c:pt>
                <c:pt idx="301">
                  <c:v>14.029729</c:v>
                </c:pt>
                <c:pt idx="302">
                  <c:v>13.343584</c:v>
                </c:pt>
                <c:pt idx="303">
                  <c:v>12.720948999999999</c:v>
                </c:pt>
                <c:pt idx="304">
                  <c:v>11.811004000000001</c:v>
                </c:pt>
                <c:pt idx="305">
                  <c:v>10.847678</c:v>
                </c:pt>
                <c:pt idx="306">
                  <c:v>10.220345999999999</c:v>
                </c:pt>
                <c:pt idx="307">
                  <c:v>9.6376088000000006</c:v>
                </c:pt>
                <c:pt idx="308">
                  <c:v>8.8104711000000009</c:v>
                </c:pt>
                <c:pt idx="309">
                  <c:v>7.9669226000000002</c:v>
                </c:pt>
                <c:pt idx="310">
                  <c:v>7.3751492000000001</c:v>
                </c:pt>
                <c:pt idx="311">
                  <c:v>6.5836857999999996</c:v>
                </c:pt>
                <c:pt idx="312">
                  <c:v>5.9921566999999998</c:v>
                </c:pt>
                <c:pt idx="313">
                  <c:v>4.8863963000000004</c:v>
                </c:pt>
                <c:pt idx="314">
                  <c:v>4.2702540999999998</c:v>
                </c:pt>
                <c:pt idx="315">
                  <c:v>3.3852745999999998</c:v>
                </c:pt>
                <c:pt idx="316">
                  <c:v>2.6316345000000001</c:v>
                </c:pt>
                <c:pt idx="317">
                  <c:v>1.9645682</c:v>
                </c:pt>
                <c:pt idx="318">
                  <c:v>1.4582360000000001</c:v>
                </c:pt>
                <c:pt idx="319">
                  <c:v>0.83208517999999998</c:v>
                </c:pt>
                <c:pt idx="320">
                  <c:v>0.27840463999999998</c:v>
                </c:pt>
                <c:pt idx="321">
                  <c:v>-0.36992047</c:v>
                </c:pt>
                <c:pt idx="322">
                  <c:v>-0.82672710000000005</c:v>
                </c:pt>
                <c:pt idx="323">
                  <c:v>-1.4028802</c:v>
                </c:pt>
                <c:pt idx="324">
                  <c:v>-1.8989955999999999</c:v>
                </c:pt>
                <c:pt idx="325">
                  <c:v>-2.5198564000000001</c:v>
                </c:pt>
                <c:pt idx="326">
                  <c:v>-2.9274135000000001</c:v>
                </c:pt>
                <c:pt idx="327">
                  <c:v>-3.1817837999999998</c:v>
                </c:pt>
                <c:pt idx="328">
                  <c:v>-3.5157231000000002</c:v>
                </c:pt>
                <c:pt idx="329">
                  <c:v>-3.8761030000000001</c:v>
                </c:pt>
                <c:pt idx="330">
                  <c:v>-4.0401857000000003</c:v>
                </c:pt>
                <c:pt idx="331">
                  <c:v>-4.0650975999999996</c:v>
                </c:pt>
                <c:pt idx="332">
                  <c:v>-4.0041072</c:v>
                </c:pt>
                <c:pt idx="333">
                  <c:v>-3.8076414000000001</c:v>
                </c:pt>
                <c:pt idx="334">
                  <c:v>-3.3967030999999999</c:v>
                </c:pt>
                <c:pt idx="335">
                  <c:v>-3.1159574999999999</c:v>
                </c:pt>
                <c:pt idx="336">
                  <c:v>-2.6246672000000002</c:v>
                </c:pt>
                <c:pt idx="337">
                  <c:v>-2.2842897</c:v>
                </c:pt>
                <c:pt idx="338">
                  <c:v>-1.2082051</c:v>
                </c:pt>
                <c:pt idx="339">
                  <c:v>-7.2440490999999996E-2</c:v>
                </c:pt>
                <c:pt idx="340">
                  <c:v>1.4070180999999999</c:v>
                </c:pt>
                <c:pt idx="341">
                  <c:v>3.1860132999999999</c:v>
                </c:pt>
                <c:pt idx="342">
                  <c:v>5.0634104999999998</c:v>
                </c:pt>
                <c:pt idx="343">
                  <c:v>7.5183651999999999</c:v>
                </c:pt>
                <c:pt idx="344">
                  <c:v>10.651403</c:v>
                </c:pt>
                <c:pt idx="345">
                  <c:v>13.932380999999999</c:v>
                </c:pt>
                <c:pt idx="346">
                  <c:v>17.54008</c:v>
                </c:pt>
                <c:pt idx="347">
                  <c:v>22.294926</c:v>
                </c:pt>
                <c:pt idx="348">
                  <c:v>27.634520999999999</c:v>
                </c:pt>
                <c:pt idx="349">
                  <c:v>33.553488999999999</c:v>
                </c:pt>
                <c:pt idx="350">
                  <c:v>40.819747</c:v>
                </c:pt>
                <c:pt idx="351">
                  <c:v>48.804769</c:v>
                </c:pt>
                <c:pt idx="352">
                  <c:v>59.099673000000003</c:v>
                </c:pt>
                <c:pt idx="353">
                  <c:v>70.577866</c:v>
                </c:pt>
                <c:pt idx="354">
                  <c:v>83.885278</c:v>
                </c:pt>
                <c:pt idx="355">
                  <c:v>99.697984000000005</c:v>
                </c:pt>
                <c:pt idx="356">
                  <c:v>117.83904</c:v>
                </c:pt>
                <c:pt idx="357">
                  <c:v>139.93557000000001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71"/>
          <c:order val="71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(q,E)'!$BV$10:$BV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45.19139999999999</c:v>
                </c:pt>
                <c:pt idx="45">
                  <c:v>124.02922</c:v>
                </c:pt>
                <c:pt idx="46">
                  <c:v>106.2402</c:v>
                </c:pt>
                <c:pt idx="47">
                  <c:v>91.200349000000003</c:v>
                </c:pt>
                <c:pt idx="48">
                  <c:v>78.000720000000001</c:v>
                </c:pt>
                <c:pt idx="49">
                  <c:v>67.307838000000004</c:v>
                </c:pt>
                <c:pt idx="50">
                  <c:v>57.495556999999998</c:v>
                </c:pt>
                <c:pt idx="51">
                  <c:v>49.272883</c:v>
                </c:pt>
                <c:pt idx="52">
                  <c:v>42.368968000000002</c:v>
                </c:pt>
                <c:pt idx="53">
                  <c:v>36.266924000000003</c:v>
                </c:pt>
                <c:pt idx="54">
                  <c:v>30.660534999999999</c:v>
                </c:pt>
                <c:pt idx="55">
                  <c:v>26.114923999999998</c:v>
                </c:pt>
                <c:pt idx="56">
                  <c:v>22.391995999999999</c:v>
                </c:pt>
                <c:pt idx="57">
                  <c:v>18.927985</c:v>
                </c:pt>
                <c:pt idx="58">
                  <c:v>16.144248000000001</c:v>
                </c:pt>
                <c:pt idx="59">
                  <c:v>13.656707000000001</c:v>
                </c:pt>
                <c:pt idx="60">
                  <c:v>11.280208999999999</c:v>
                </c:pt>
                <c:pt idx="61">
                  <c:v>9.6206426999999994</c:v>
                </c:pt>
                <c:pt idx="62">
                  <c:v>7.9819057000000004</c:v>
                </c:pt>
                <c:pt idx="63">
                  <c:v>6.8747322000000004</c:v>
                </c:pt>
                <c:pt idx="64">
                  <c:v>5.6867111000000001</c:v>
                </c:pt>
                <c:pt idx="65">
                  <c:v>5.1669831000000004</c:v>
                </c:pt>
                <c:pt idx="66">
                  <c:v>4.3173959999999996</c:v>
                </c:pt>
                <c:pt idx="67">
                  <c:v>3.7743294999999999</c:v>
                </c:pt>
                <c:pt idx="68">
                  <c:v>3.3380939999999999</c:v>
                </c:pt>
                <c:pt idx="69">
                  <c:v>3.400112</c:v>
                </c:pt>
                <c:pt idx="70">
                  <c:v>3.2659017000000001</c:v>
                </c:pt>
                <c:pt idx="71">
                  <c:v>3.0277542</c:v>
                </c:pt>
                <c:pt idx="72">
                  <c:v>3.3091072000000001</c:v>
                </c:pt>
                <c:pt idx="73">
                  <c:v>3.4821787999999998</c:v>
                </c:pt>
                <c:pt idx="74">
                  <c:v>3.3065769999999999</c:v>
                </c:pt>
                <c:pt idx="75">
                  <c:v>3.7464900999999999</c:v>
                </c:pt>
                <c:pt idx="76">
                  <c:v>3.8631668000000001</c:v>
                </c:pt>
                <c:pt idx="77">
                  <c:v>4.2223167000000004</c:v>
                </c:pt>
                <c:pt idx="78">
                  <c:v>4.8143783999999998</c:v>
                </c:pt>
                <c:pt idx="79">
                  <c:v>4.8630352999999999</c:v>
                </c:pt>
                <c:pt idx="80">
                  <c:v>5.7066948999999996</c:v>
                </c:pt>
                <c:pt idx="81">
                  <c:v>6.4263133999999997</c:v>
                </c:pt>
                <c:pt idx="82">
                  <c:v>7.0924468999999997</c:v>
                </c:pt>
                <c:pt idx="83">
                  <c:v>7.4513299999999996</c:v>
                </c:pt>
                <c:pt idx="84">
                  <c:v>8.0729112000000001</c:v>
                </c:pt>
                <c:pt idx="85">
                  <c:v>8.8772862999999997</c:v>
                </c:pt>
                <c:pt idx="86">
                  <c:v>9.4821329999999993</c:v>
                </c:pt>
                <c:pt idx="87">
                  <c:v>10.019816</c:v>
                </c:pt>
                <c:pt idx="88">
                  <c:v>10.642649</c:v>
                </c:pt>
                <c:pt idx="89">
                  <c:v>11.117179</c:v>
                </c:pt>
                <c:pt idx="90">
                  <c:v>12.134518</c:v>
                </c:pt>
                <c:pt idx="91">
                  <c:v>12.854286999999999</c:v>
                </c:pt>
                <c:pt idx="92">
                  <c:v>13.192834</c:v>
                </c:pt>
                <c:pt idx="93">
                  <c:v>14.139832999999999</c:v>
                </c:pt>
                <c:pt idx="94">
                  <c:v>14.739594</c:v>
                </c:pt>
                <c:pt idx="95">
                  <c:v>15.884558999999999</c:v>
                </c:pt>
                <c:pt idx="96">
                  <c:v>16.514120999999999</c:v>
                </c:pt>
                <c:pt idx="97">
                  <c:v>17.212744000000001</c:v>
                </c:pt>
                <c:pt idx="98">
                  <c:v>17.976979</c:v>
                </c:pt>
                <c:pt idx="99">
                  <c:v>18.659295</c:v>
                </c:pt>
                <c:pt idx="100">
                  <c:v>19.320028000000001</c:v>
                </c:pt>
                <c:pt idx="101">
                  <c:v>20.196636000000002</c:v>
                </c:pt>
                <c:pt idx="102">
                  <c:v>20.756464000000001</c:v>
                </c:pt>
                <c:pt idx="103">
                  <c:v>21.665310999999999</c:v>
                </c:pt>
                <c:pt idx="104">
                  <c:v>22.279487</c:v>
                </c:pt>
                <c:pt idx="105">
                  <c:v>23.008993</c:v>
                </c:pt>
                <c:pt idx="106">
                  <c:v>23.487048000000001</c:v>
                </c:pt>
                <c:pt idx="107">
                  <c:v>24.342155000000002</c:v>
                </c:pt>
                <c:pt idx="108">
                  <c:v>25.114369</c:v>
                </c:pt>
                <c:pt idx="109">
                  <c:v>25.793358000000001</c:v>
                </c:pt>
                <c:pt idx="110">
                  <c:v>26.228366000000001</c:v>
                </c:pt>
                <c:pt idx="111">
                  <c:v>27.060651</c:v>
                </c:pt>
                <c:pt idx="112">
                  <c:v>27.755545999999999</c:v>
                </c:pt>
                <c:pt idx="113">
                  <c:v>28.481615999999999</c:v>
                </c:pt>
                <c:pt idx="114">
                  <c:v>29.401344000000002</c:v>
                </c:pt>
                <c:pt idx="115">
                  <c:v>30.432790000000001</c:v>
                </c:pt>
                <c:pt idx="116">
                  <c:v>30.839258000000001</c:v>
                </c:pt>
                <c:pt idx="117">
                  <c:v>31.705718999999998</c:v>
                </c:pt>
                <c:pt idx="118">
                  <c:v>32.032200000000003</c:v>
                </c:pt>
                <c:pt idx="119">
                  <c:v>33.048087000000002</c:v>
                </c:pt>
                <c:pt idx="120">
                  <c:v>33.643217</c:v>
                </c:pt>
                <c:pt idx="121">
                  <c:v>33.894772000000003</c:v>
                </c:pt>
                <c:pt idx="122">
                  <c:v>34.629792999999999</c:v>
                </c:pt>
                <c:pt idx="123">
                  <c:v>35.419549000000004</c:v>
                </c:pt>
                <c:pt idx="124">
                  <c:v>36.321869999999997</c:v>
                </c:pt>
                <c:pt idx="125">
                  <c:v>36.984696</c:v>
                </c:pt>
                <c:pt idx="126">
                  <c:v>37.721809999999998</c:v>
                </c:pt>
                <c:pt idx="127">
                  <c:v>38.206885</c:v>
                </c:pt>
                <c:pt idx="128">
                  <c:v>38.923399000000003</c:v>
                </c:pt>
                <c:pt idx="129">
                  <c:v>39.792703000000003</c:v>
                </c:pt>
                <c:pt idx="130">
                  <c:v>40.359881000000001</c:v>
                </c:pt>
                <c:pt idx="131">
                  <c:v>41.135919000000001</c:v>
                </c:pt>
                <c:pt idx="132">
                  <c:v>41.459671999999998</c:v>
                </c:pt>
                <c:pt idx="133">
                  <c:v>42.073183999999998</c:v>
                </c:pt>
                <c:pt idx="134">
                  <c:v>42.603478000000003</c:v>
                </c:pt>
                <c:pt idx="135">
                  <c:v>43.156658</c:v>
                </c:pt>
                <c:pt idx="136">
                  <c:v>43.687880999999997</c:v>
                </c:pt>
                <c:pt idx="137">
                  <c:v>44.244295999999999</c:v>
                </c:pt>
                <c:pt idx="138">
                  <c:v>44.712313000000002</c:v>
                </c:pt>
                <c:pt idx="139">
                  <c:v>45.544670000000004</c:v>
                </c:pt>
                <c:pt idx="140">
                  <c:v>46.105854000000001</c:v>
                </c:pt>
                <c:pt idx="141">
                  <c:v>46.381976999999999</c:v>
                </c:pt>
                <c:pt idx="142">
                  <c:v>47.123730999999999</c:v>
                </c:pt>
                <c:pt idx="143">
                  <c:v>47.672618999999997</c:v>
                </c:pt>
                <c:pt idx="144">
                  <c:v>48.136043000000001</c:v>
                </c:pt>
                <c:pt idx="145">
                  <c:v>48.359929000000001</c:v>
                </c:pt>
                <c:pt idx="146">
                  <c:v>48.953937000000003</c:v>
                </c:pt>
                <c:pt idx="147">
                  <c:v>49.76493</c:v>
                </c:pt>
                <c:pt idx="148">
                  <c:v>50.170363999999999</c:v>
                </c:pt>
                <c:pt idx="149">
                  <c:v>50.747338999999997</c:v>
                </c:pt>
                <c:pt idx="150">
                  <c:v>51.236362</c:v>
                </c:pt>
                <c:pt idx="151">
                  <c:v>51.369929999999997</c:v>
                </c:pt>
                <c:pt idx="152">
                  <c:v>52.307968000000002</c:v>
                </c:pt>
                <c:pt idx="153">
                  <c:v>52.723799999999997</c:v>
                </c:pt>
                <c:pt idx="154">
                  <c:v>53.361213999999997</c:v>
                </c:pt>
                <c:pt idx="155">
                  <c:v>53.718186000000003</c:v>
                </c:pt>
                <c:pt idx="156">
                  <c:v>53.978726000000002</c:v>
                </c:pt>
                <c:pt idx="157">
                  <c:v>54.098438999999999</c:v>
                </c:pt>
                <c:pt idx="158">
                  <c:v>54.516779</c:v>
                </c:pt>
                <c:pt idx="159">
                  <c:v>55.020367999999998</c:v>
                </c:pt>
                <c:pt idx="160">
                  <c:v>55.620665000000002</c:v>
                </c:pt>
                <c:pt idx="161">
                  <c:v>55.998606000000002</c:v>
                </c:pt>
                <c:pt idx="162">
                  <c:v>56.204813999999999</c:v>
                </c:pt>
                <c:pt idx="163">
                  <c:v>56.668098999999998</c:v>
                </c:pt>
                <c:pt idx="164">
                  <c:v>56.928325000000001</c:v>
                </c:pt>
                <c:pt idx="165">
                  <c:v>57.239812999999998</c:v>
                </c:pt>
                <c:pt idx="166">
                  <c:v>57.698619999999998</c:v>
                </c:pt>
                <c:pt idx="167">
                  <c:v>58.002400000000002</c:v>
                </c:pt>
                <c:pt idx="168">
                  <c:v>58.423062999999999</c:v>
                </c:pt>
                <c:pt idx="169">
                  <c:v>58.688493999999999</c:v>
                </c:pt>
                <c:pt idx="170">
                  <c:v>59.006532</c:v>
                </c:pt>
                <c:pt idx="171">
                  <c:v>59.136707000000001</c:v>
                </c:pt>
                <c:pt idx="172">
                  <c:v>59.316839999999999</c:v>
                </c:pt>
                <c:pt idx="173">
                  <c:v>59.622394999999997</c:v>
                </c:pt>
                <c:pt idx="174">
                  <c:v>60.100707</c:v>
                </c:pt>
                <c:pt idx="175">
                  <c:v>60.336646000000002</c:v>
                </c:pt>
                <c:pt idx="176">
                  <c:v>60.529969000000001</c:v>
                </c:pt>
                <c:pt idx="177">
                  <c:v>60.873823000000002</c:v>
                </c:pt>
                <c:pt idx="178">
                  <c:v>60.745345</c:v>
                </c:pt>
                <c:pt idx="179">
                  <c:v>60.861463000000001</c:v>
                </c:pt>
                <c:pt idx="180">
                  <c:v>61.217005</c:v>
                </c:pt>
                <c:pt idx="181">
                  <c:v>61.080266999999999</c:v>
                </c:pt>
                <c:pt idx="182">
                  <c:v>61.230747999999998</c:v>
                </c:pt>
                <c:pt idx="183">
                  <c:v>61.207483000000003</c:v>
                </c:pt>
                <c:pt idx="184">
                  <c:v>61.538967999999997</c:v>
                </c:pt>
                <c:pt idx="185">
                  <c:v>61.573087999999998</c:v>
                </c:pt>
                <c:pt idx="186">
                  <c:v>61.857297000000003</c:v>
                </c:pt>
                <c:pt idx="187">
                  <c:v>61.804423999999997</c:v>
                </c:pt>
                <c:pt idx="188">
                  <c:v>62.393399000000002</c:v>
                </c:pt>
                <c:pt idx="189">
                  <c:v>62.494857000000003</c:v>
                </c:pt>
                <c:pt idx="190">
                  <c:v>62.476891999999999</c:v>
                </c:pt>
                <c:pt idx="191">
                  <c:v>62.559671000000002</c:v>
                </c:pt>
                <c:pt idx="192">
                  <c:v>62.528680000000001</c:v>
                </c:pt>
                <c:pt idx="193">
                  <c:v>62.723210999999999</c:v>
                </c:pt>
                <c:pt idx="194">
                  <c:v>62.728755</c:v>
                </c:pt>
                <c:pt idx="195">
                  <c:v>62.943508999999999</c:v>
                </c:pt>
                <c:pt idx="196">
                  <c:v>62.833576999999998</c:v>
                </c:pt>
                <c:pt idx="197">
                  <c:v>62.753109000000002</c:v>
                </c:pt>
                <c:pt idx="198">
                  <c:v>62.809207000000001</c:v>
                </c:pt>
                <c:pt idx="199">
                  <c:v>62.820830999999998</c:v>
                </c:pt>
                <c:pt idx="200">
                  <c:v>62.616115999999998</c:v>
                </c:pt>
                <c:pt idx="201">
                  <c:v>62.773204999999997</c:v>
                </c:pt>
                <c:pt idx="202">
                  <c:v>62.693092</c:v>
                </c:pt>
                <c:pt idx="203">
                  <c:v>62.785485999999999</c:v>
                </c:pt>
                <c:pt idx="204">
                  <c:v>62.853983999999997</c:v>
                </c:pt>
                <c:pt idx="205">
                  <c:v>62.850625999999998</c:v>
                </c:pt>
                <c:pt idx="206">
                  <c:v>62.578023000000002</c:v>
                </c:pt>
                <c:pt idx="207">
                  <c:v>62.615299</c:v>
                </c:pt>
                <c:pt idx="208">
                  <c:v>62.656689</c:v>
                </c:pt>
                <c:pt idx="209">
                  <c:v>62.516330000000004</c:v>
                </c:pt>
                <c:pt idx="210">
                  <c:v>62.509236000000001</c:v>
                </c:pt>
                <c:pt idx="211">
                  <c:v>62.250008000000001</c:v>
                </c:pt>
                <c:pt idx="212">
                  <c:v>62.342089000000001</c:v>
                </c:pt>
                <c:pt idx="213">
                  <c:v>62.146756000000003</c:v>
                </c:pt>
                <c:pt idx="214">
                  <c:v>61.921047000000002</c:v>
                </c:pt>
                <c:pt idx="215">
                  <c:v>61.598180999999997</c:v>
                </c:pt>
                <c:pt idx="216">
                  <c:v>61.726557</c:v>
                </c:pt>
                <c:pt idx="217">
                  <c:v>61.449944000000002</c:v>
                </c:pt>
                <c:pt idx="218">
                  <c:v>61.502723000000003</c:v>
                </c:pt>
                <c:pt idx="219">
                  <c:v>61.301110999999999</c:v>
                </c:pt>
                <c:pt idx="220">
                  <c:v>60.963757999999999</c:v>
                </c:pt>
                <c:pt idx="221">
                  <c:v>60.770460999999997</c:v>
                </c:pt>
                <c:pt idx="222">
                  <c:v>60.527141999999998</c:v>
                </c:pt>
                <c:pt idx="223">
                  <c:v>60.352206000000002</c:v>
                </c:pt>
                <c:pt idx="224">
                  <c:v>60.249059000000003</c:v>
                </c:pt>
                <c:pt idx="225">
                  <c:v>59.994196000000002</c:v>
                </c:pt>
                <c:pt idx="226">
                  <c:v>59.79692</c:v>
                </c:pt>
                <c:pt idx="227">
                  <c:v>59.375124999999997</c:v>
                </c:pt>
                <c:pt idx="228">
                  <c:v>59.100090999999999</c:v>
                </c:pt>
                <c:pt idx="229">
                  <c:v>58.812702000000002</c:v>
                </c:pt>
                <c:pt idx="230">
                  <c:v>58.576448999999997</c:v>
                </c:pt>
                <c:pt idx="231">
                  <c:v>58.27919</c:v>
                </c:pt>
                <c:pt idx="232">
                  <c:v>58.222191000000002</c:v>
                </c:pt>
                <c:pt idx="233">
                  <c:v>57.724806000000001</c:v>
                </c:pt>
                <c:pt idx="234">
                  <c:v>57.511651999999998</c:v>
                </c:pt>
                <c:pt idx="235">
                  <c:v>57.226365999999999</c:v>
                </c:pt>
                <c:pt idx="236">
                  <c:v>56.921970999999999</c:v>
                </c:pt>
                <c:pt idx="237">
                  <c:v>56.543900999999998</c:v>
                </c:pt>
                <c:pt idx="238">
                  <c:v>56.155506000000003</c:v>
                </c:pt>
                <c:pt idx="239">
                  <c:v>56.081094999999998</c:v>
                </c:pt>
                <c:pt idx="240">
                  <c:v>55.612609999999997</c:v>
                </c:pt>
                <c:pt idx="241">
                  <c:v>54.924261999999999</c:v>
                </c:pt>
                <c:pt idx="242">
                  <c:v>54.469678000000002</c:v>
                </c:pt>
                <c:pt idx="243">
                  <c:v>54.326664000000001</c:v>
                </c:pt>
                <c:pt idx="244">
                  <c:v>53.629057000000003</c:v>
                </c:pt>
                <c:pt idx="245">
                  <c:v>53.262407000000003</c:v>
                </c:pt>
                <c:pt idx="246">
                  <c:v>52.892989999999998</c:v>
                </c:pt>
                <c:pt idx="247">
                  <c:v>52.368569000000001</c:v>
                </c:pt>
                <c:pt idx="248">
                  <c:v>51.778438999999999</c:v>
                </c:pt>
                <c:pt idx="249">
                  <c:v>51.367367999999999</c:v>
                </c:pt>
                <c:pt idx="250">
                  <c:v>50.799900999999998</c:v>
                </c:pt>
                <c:pt idx="251">
                  <c:v>50.384678999999998</c:v>
                </c:pt>
                <c:pt idx="252">
                  <c:v>50.192765999999999</c:v>
                </c:pt>
                <c:pt idx="253">
                  <c:v>49.692591999999998</c:v>
                </c:pt>
                <c:pt idx="254">
                  <c:v>49.281892999999997</c:v>
                </c:pt>
                <c:pt idx="255">
                  <c:v>48.551029</c:v>
                </c:pt>
                <c:pt idx="256">
                  <c:v>47.960478999999999</c:v>
                </c:pt>
                <c:pt idx="257">
                  <c:v>47.402093999999998</c:v>
                </c:pt>
                <c:pt idx="258">
                  <c:v>46.727426999999999</c:v>
                </c:pt>
                <c:pt idx="259">
                  <c:v>46.390279999999997</c:v>
                </c:pt>
                <c:pt idx="260">
                  <c:v>45.946550000000002</c:v>
                </c:pt>
                <c:pt idx="261">
                  <c:v>45.385351</c:v>
                </c:pt>
                <c:pt idx="262">
                  <c:v>45.074257000000003</c:v>
                </c:pt>
                <c:pt idx="263">
                  <c:v>44.188009999999998</c:v>
                </c:pt>
                <c:pt idx="264">
                  <c:v>43.814371999999999</c:v>
                </c:pt>
                <c:pt idx="265">
                  <c:v>43.439779000000001</c:v>
                </c:pt>
                <c:pt idx="266">
                  <c:v>42.463605999999999</c:v>
                </c:pt>
                <c:pt idx="267">
                  <c:v>41.879877</c:v>
                </c:pt>
                <c:pt idx="268">
                  <c:v>40.972591999999999</c:v>
                </c:pt>
                <c:pt idx="269">
                  <c:v>40.35895</c:v>
                </c:pt>
                <c:pt idx="270">
                  <c:v>39.877479000000001</c:v>
                </c:pt>
                <c:pt idx="271">
                  <c:v>39.255673999999999</c:v>
                </c:pt>
                <c:pt idx="272">
                  <c:v>38.417096999999998</c:v>
                </c:pt>
                <c:pt idx="273">
                  <c:v>37.997075000000002</c:v>
                </c:pt>
                <c:pt idx="274">
                  <c:v>37.095149999999997</c:v>
                </c:pt>
                <c:pt idx="275">
                  <c:v>36.720503000000001</c:v>
                </c:pt>
                <c:pt idx="276">
                  <c:v>36.018320000000003</c:v>
                </c:pt>
                <c:pt idx="277">
                  <c:v>35.394544000000003</c:v>
                </c:pt>
                <c:pt idx="278">
                  <c:v>34.628891000000003</c:v>
                </c:pt>
                <c:pt idx="279">
                  <c:v>33.945031</c:v>
                </c:pt>
                <c:pt idx="280">
                  <c:v>33.176839999999999</c:v>
                </c:pt>
                <c:pt idx="281">
                  <c:v>32.327486</c:v>
                </c:pt>
                <c:pt idx="282">
                  <c:v>31.842638000000001</c:v>
                </c:pt>
                <c:pt idx="283">
                  <c:v>31.313289000000001</c:v>
                </c:pt>
                <c:pt idx="284">
                  <c:v>30.363361999999999</c:v>
                </c:pt>
                <c:pt idx="285">
                  <c:v>29.720161000000001</c:v>
                </c:pt>
                <c:pt idx="286">
                  <c:v>29.402633000000002</c:v>
                </c:pt>
                <c:pt idx="287">
                  <c:v>28.610437000000001</c:v>
                </c:pt>
                <c:pt idx="288">
                  <c:v>27.758343</c:v>
                </c:pt>
                <c:pt idx="289">
                  <c:v>26.950330000000001</c:v>
                </c:pt>
                <c:pt idx="290">
                  <c:v>26.380084</c:v>
                </c:pt>
                <c:pt idx="291">
                  <c:v>25.408199</c:v>
                </c:pt>
                <c:pt idx="292">
                  <c:v>24.655912000000001</c:v>
                </c:pt>
                <c:pt idx="293">
                  <c:v>24.030940999999999</c:v>
                </c:pt>
                <c:pt idx="294">
                  <c:v>23.425829</c:v>
                </c:pt>
                <c:pt idx="295">
                  <c:v>22.694220999999999</c:v>
                </c:pt>
                <c:pt idx="296">
                  <c:v>21.852295999999999</c:v>
                </c:pt>
                <c:pt idx="297">
                  <c:v>20.956220999999999</c:v>
                </c:pt>
                <c:pt idx="298">
                  <c:v>20.163831999999999</c:v>
                </c:pt>
                <c:pt idx="299">
                  <c:v>19.872018000000001</c:v>
                </c:pt>
                <c:pt idx="300">
                  <c:v>18.996547</c:v>
                </c:pt>
                <c:pt idx="301">
                  <c:v>18.060797000000001</c:v>
                </c:pt>
                <c:pt idx="302">
                  <c:v>17.156796</c:v>
                </c:pt>
                <c:pt idx="303">
                  <c:v>16.635408000000002</c:v>
                </c:pt>
                <c:pt idx="304">
                  <c:v>15.957827</c:v>
                </c:pt>
                <c:pt idx="305">
                  <c:v>15.470651</c:v>
                </c:pt>
                <c:pt idx="306">
                  <c:v>14.604438</c:v>
                </c:pt>
                <c:pt idx="307">
                  <c:v>13.873701000000001</c:v>
                </c:pt>
                <c:pt idx="308">
                  <c:v>13.345529000000001</c:v>
                </c:pt>
                <c:pt idx="309">
                  <c:v>12.653218000000001</c:v>
                </c:pt>
                <c:pt idx="310">
                  <c:v>11.938491000000001</c:v>
                </c:pt>
                <c:pt idx="311">
                  <c:v>11.166271</c:v>
                </c:pt>
                <c:pt idx="312">
                  <c:v>10.301402</c:v>
                </c:pt>
                <c:pt idx="313">
                  <c:v>9.7849626999999995</c:v>
                </c:pt>
                <c:pt idx="314">
                  <c:v>8.9563202000000004</c:v>
                </c:pt>
                <c:pt idx="315">
                  <c:v>8.2218937000000007</c:v>
                </c:pt>
                <c:pt idx="316">
                  <c:v>7.6542589000000003</c:v>
                </c:pt>
                <c:pt idx="317">
                  <c:v>7.057931</c:v>
                </c:pt>
                <c:pt idx="318">
                  <c:v>6.4109261000000002</c:v>
                </c:pt>
                <c:pt idx="319">
                  <c:v>5.8193064000000003</c:v>
                </c:pt>
                <c:pt idx="320">
                  <c:v>5.5501402999999998</c:v>
                </c:pt>
                <c:pt idx="321">
                  <c:v>5.1788533000000001</c:v>
                </c:pt>
                <c:pt idx="322">
                  <c:v>4.8648594999999997</c:v>
                </c:pt>
                <c:pt idx="323">
                  <c:v>4.2962233999999997</c:v>
                </c:pt>
                <c:pt idx="324">
                  <c:v>3.6880519</c:v>
                </c:pt>
                <c:pt idx="325">
                  <c:v>3.4211043999999999</c:v>
                </c:pt>
                <c:pt idx="326">
                  <c:v>3.1650444000000002</c:v>
                </c:pt>
                <c:pt idx="327">
                  <c:v>2.9562032</c:v>
                </c:pt>
                <c:pt idx="328">
                  <c:v>2.8183368999999998</c:v>
                </c:pt>
                <c:pt idx="329">
                  <c:v>2.6889732999999998</c:v>
                </c:pt>
                <c:pt idx="330">
                  <c:v>2.8870092999999999</c:v>
                </c:pt>
                <c:pt idx="331">
                  <c:v>2.9769679999999998</c:v>
                </c:pt>
                <c:pt idx="332">
                  <c:v>3.1991038000000001</c:v>
                </c:pt>
                <c:pt idx="333">
                  <c:v>3.4530978000000001</c:v>
                </c:pt>
                <c:pt idx="334">
                  <c:v>3.9396138999999999</c:v>
                </c:pt>
                <c:pt idx="335">
                  <c:v>4.2962746000000003</c:v>
                </c:pt>
                <c:pt idx="336">
                  <c:v>5.0374284999999999</c:v>
                </c:pt>
                <c:pt idx="337">
                  <c:v>6.3086262</c:v>
                </c:pt>
                <c:pt idx="338">
                  <c:v>7.8530078999999997</c:v>
                </c:pt>
                <c:pt idx="339">
                  <c:v>9.5345299000000008</c:v>
                </c:pt>
                <c:pt idx="340">
                  <c:v>11.062105000000001</c:v>
                </c:pt>
                <c:pt idx="341">
                  <c:v>13.244942999999999</c:v>
                </c:pt>
                <c:pt idx="342">
                  <c:v>15.694054</c:v>
                </c:pt>
                <c:pt idx="343">
                  <c:v>18.740846000000001</c:v>
                </c:pt>
                <c:pt idx="344">
                  <c:v>22.065099</c:v>
                </c:pt>
                <c:pt idx="345">
                  <c:v>26.063489000000001</c:v>
                </c:pt>
                <c:pt idx="346">
                  <c:v>30.533833999999999</c:v>
                </c:pt>
                <c:pt idx="347">
                  <c:v>35.958843999999999</c:v>
                </c:pt>
                <c:pt idx="348">
                  <c:v>41.866180999999997</c:v>
                </c:pt>
                <c:pt idx="349">
                  <c:v>49.095056999999997</c:v>
                </c:pt>
                <c:pt idx="350">
                  <c:v>57.13138</c:v>
                </c:pt>
                <c:pt idx="351">
                  <c:v>66.703997999999999</c:v>
                </c:pt>
                <c:pt idx="352">
                  <c:v>78.126677999999998</c:v>
                </c:pt>
                <c:pt idx="353">
                  <c:v>91.265724000000006</c:v>
                </c:pt>
                <c:pt idx="354">
                  <c:v>106.33474</c:v>
                </c:pt>
                <c:pt idx="355">
                  <c:v>124.12085</c:v>
                </c:pt>
                <c:pt idx="356">
                  <c:v>144.81424000000001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72"/>
          <c:order val="72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(q,E)'!$BW$10:$BW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30.06151</c:v>
                </c:pt>
                <c:pt idx="47">
                  <c:v>113.32431</c:v>
                </c:pt>
                <c:pt idx="48">
                  <c:v>98.642401000000007</c:v>
                </c:pt>
                <c:pt idx="49">
                  <c:v>86.248431999999994</c:v>
                </c:pt>
                <c:pt idx="50">
                  <c:v>75.352491000000001</c:v>
                </c:pt>
                <c:pt idx="51">
                  <c:v>65.663225999999995</c:v>
                </c:pt>
                <c:pt idx="52">
                  <c:v>57.442945000000002</c:v>
                </c:pt>
                <c:pt idx="53">
                  <c:v>50.688675000000003</c:v>
                </c:pt>
                <c:pt idx="54">
                  <c:v>44.487544999999997</c:v>
                </c:pt>
                <c:pt idx="55">
                  <c:v>39.131171000000002</c:v>
                </c:pt>
                <c:pt idx="56">
                  <c:v>34.664715999999999</c:v>
                </c:pt>
                <c:pt idx="57">
                  <c:v>30.807618999999999</c:v>
                </c:pt>
                <c:pt idx="58">
                  <c:v>27.181501999999998</c:v>
                </c:pt>
                <c:pt idx="59">
                  <c:v>24.286950000000001</c:v>
                </c:pt>
                <c:pt idx="60">
                  <c:v>21.607049</c:v>
                </c:pt>
                <c:pt idx="61">
                  <c:v>19.300751000000002</c:v>
                </c:pt>
                <c:pt idx="62">
                  <c:v>17.541399999999999</c:v>
                </c:pt>
                <c:pt idx="63">
                  <c:v>15.878629999999999</c:v>
                </c:pt>
                <c:pt idx="64">
                  <c:v>14.727449999999999</c:v>
                </c:pt>
                <c:pt idx="65">
                  <c:v>13.359214</c:v>
                </c:pt>
                <c:pt idx="66">
                  <c:v>12.538653999999999</c:v>
                </c:pt>
                <c:pt idx="67">
                  <c:v>11.670347</c:v>
                </c:pt>
                <c:pt idx="68">
                  <c:v>10.967363000000001</c:v>
                </c:pt>
                <c:pt idx="69">
                  <c:v>10.699522</c:v>
                </c:pt>
                <c:pt idx="70">
                  <c:v>10.142435000000001</c:v>
                </c:pt>
                <c:pt idx="71">
                  <c:v>10.200319</c:v>
                </c:pt>
                <c:pt idx="72">
                  <c:v>10.135127000000001</c:v>
                </c:pt>
                <c:pt idx="73">
                  <c:v>9.8804675999999994</c:v>
                </c:pt>
                <c:pt idx="74">
                  <c:v>10.099335999999999</c:v>
                </c:pt>
                <c:pt idx="75">
                  <c:v>10.058127000000001</c:v>
                </c:pt>
                <c:pt idx="76">
                  <c:v>10.286986000000001</c:v>
                </c:pt>
                <c:pt idx="77">
                  <c:v>10.459239</c:v>
                </c:pt>
                <c:pt idx="78">
                  <c:v>10.666938999999999</c:v>
                </c:pt>
                <c:pt idx="79">
                  <c:v>10.992561</c:v>
                </c:pt>
                <c:pt idx="80">
                  <c:v>11.440631</c:v>
                </c:pt>
                <c:pt idx="81">
                  <c:v>11.676795</c:v>
                </c:pt>
                <c:pt idx="82">
                  <c:v>12.378603999999999</c:v>
                </c:pt>
                <c:pt idx="83">
                  <c:v>12.959344</c:v>
                </c:pt>
                <c:pt idx="84">
                  <c:v>13.561724999999999</c:v>
                </c:pt>
                <c:pt idx="85">
                  <c:v>14.002414</c:v>
                </c:pt>
                <c:pt idx="86">
                  <c:v>14.360836000000001</c:v>
                </c:pt>
                <c:pt idx="87">
                  <c:v>14.872634</c:v>
                </c:pt>
                <c:pt idx="88">
                  <c:v>15.632441999999999</c:v>
                </c:pt>
                <c:pt idx="89">
                  <c:v>16.059118999999999</c:v>
                </c:pt>
                <c:pt idx="90">
                  <c:v>16.765554000000002</c:v>
                </c:pt>
                <c:pt idx="91">
                  <c:v>17.405760999999998</c:v>
                </c:pt>
                <c:pt idx="92">
                  <c:v>17.939982000000001</c:v>
                </c:pt>
                <c:pt idx="93">
                  <c:v>18.755026000000001</c:v>
                </c:pt>
                <c:pt idx="94">
                  <c:v>19.383132</c:v>
                </c:pt>
                <c:pt idx="95">
                  <c:v>20.092517000000001</c:v>
                </c:pt>
                <c:pt idx="96">
                  <c:v>20.81672</c:v>
                </c:pt>
                <c:pt idx="97">
                  <c:v>21.468484</c:v>
                </c:pt>
                <c:pt idx="98">
                  <c:v>22.219774999999998</c:v>
                </c:pt>
                <c:pt idx="99">
                  <c:v>23.160070000000001</c:v>
                </c:pt>
                <c:pt idx="100">
                  <c:v>23.231649000000001</c:v>
                </c:pt>
                <c:pt idx="101">
                  <c:v>24.048031999999999</c:v>
                </c:pt>
                <c:pt idx="102">
                  <c:v>24.942616999999998</c:v>
                </c:pt>
                <c:pt idx="103">
                  <c:v>25.508095000000001</c:v>
                </c:pt>
                <c:pt idx="104">
                  <c:v>26.339313000000001</c:v>
                </c:pt>
                <c:pt idx="105">
                  <c:v>27.065895000000001</c:v>
                </c:pt>
                <c:pt idx="106">
                  <c:v>27.713939</c:v>
                </c:pt>
                <c:pt idx="107">
                  <c:v>28.355699000000001</c:v>
                </c:pt>
                <c:pt idx="108">
                  <c:v>28.634029000000002</c:v>
                </c:pt>
                <c:pt idx="109">
                  <c:v>29.434867000000001</c:v>
                </c:pt>
                <c:pt idx="110">
                  <c:v>30.318218999999999</c:v>
                </c:pt>
                <c:pt idx="111">
                  <c:v>30.787137999999999</c:v>
                </c:pt>
                <c:pt idx="112">
                  <c:v>31.472987</c:v>
                </c:pt>
                <c:pt idx="113">
                  <c:v>31.951809000000001</c:v>
                </c:pt>
                <c:pt idx="114">
                  <c:v>32.900421000000001</c:v>
                </c:pt>
                <c:pt idx="115">
                  <c:v>33.480423000000002</c:v>
                </c:pt>
                <c:pt idx="116">
                  <c:v>34.312609000000002</c:v>
                </c:pt>
                <c:pt idx="117">
                  <c:v>34.937877</c:v>
                </c:pt>
                <c:pt idx="118">
                  <c:v>35.613278999999999</c:v>
                </c:pt>
                <c:pt idx="119">
                  <c:v>36.285888999999997</c:v>
                </c:pt>
                <c:pt idx="120">
                  <c:v>36.964260000000003</c:v>
                </c:pt>
                <c:pt idx="121">
                  <c:v>37.410696000000002</c:v>
                </c:pt>
                <c:pt idx="122">
                  <c:v>37.906646000000002</c:v>
                </c:pt>
                <c:pt idx="123">
                  <c:v>38.593128</c:v>
                </c:pt>
                <c:pt idx="124">
                  <c:v>39.313436000000003</c:v>
                </c:pt>
                <c:pt idx="125">
                  <c:v>39.854329999999997</c:v>
                </c:pt>
                <c:pt idx="126">
                  <c:v>40.610638000000002</c:v>
                </c:pt>
                <c:pt idx="127">
                  <c:v>41.566744</c:v>
                </c:pt>
                <c:pt idx="128">
                  <c:v>41.985404000000003</c:v>
                </c:pt>
                <c:pt idx="129">
                  <c:v>42.755307999999999</c:v>
                </c:pt>
                <c:pt idx="130">
                  <c:v>43.272925999999998</c:v>
                </c:pt>
                <c:pt idx="131">
                  <c:v>44.003450000000001</c:v>
                </c:pt>
                <c:pt idx="132">
                  <c:v>44.485598000000003</c:v>
                </c:pt>
                <c:pt idx="133">
                  <c:v>45.036270000000002</c:v>
                </c:pt>
                <c:pt idx="134">
                  <c:v>45.449872999999997</c:v>
                </c:pt>
                <c:pt idx="135">
                  <c:v>45.799007000000003</c:v>
                </c:pt>
                <c:pt idx="136">
                  <c:v>46.589379999999998</c:v>
                </c:pt>
                <c:pt idx="137">
                  <c:v>47.154822000000003</c:v>
                </c:pt>
                <c:pt idx="138">
                  <c:v>47.499040000000001</c:v>
                </c:pt>
                <c:pt idx="139">
                  <c:v>47.908357000000002</c:v>
                </c:pt>
                <c:pt idx="140">
                  <c:v>48.571159000000002</c:v>
                </c:pt>
                <c:pt idx="141">
                  <c:v>49.269945999999997</c:v>
                </c:pt>
                <c:pt idx="142">
                  <c:v>49.642420999999999</c:v>
                </c:pt>
                <c:pt idx="143">
                  <c:v>50.159967000000002</c:v>
                </c:pt>
                <c:pt idx="144">
                  <c:v>50.550609999999999</c:v>
                </c:pt>
                <c:pt idx="145">
                  <c:v>50.92577</c:v>
                </c:pt>
                <c:pt idx="146">
                  <c:v>51.646670999999998</c:v>
                </c:pt>
                <c:pt idx="147">
                  <c:v>51.892232999999997</c:v>
                </c:pt>
                <c:pt idx="148">
                  <c:v>52.644568</c:v>
                </c:pt>
                <c:pt idx="149">
                  <c:v>53.206999000000003</c:v>
                </c:pt>
                <c:pt idx="150">
                  <c:v>53.502287000000003</c:v>
                </c:pt>
                <c:pt idx="151">
                  <c:v>54.114646</c:v>
                </c:pt>
                <c:pt idx="152">
                  <c:v>54.528619999999997</c:v>
                </c:pt>
                <c:pt idx="153">
                  <c:v>55.21949</c:v>
                </c:pt>
                <c:pt idx="154">
                  <c:v>55.653167000000003</c:v>
                </c:pt>
                <c:pt idx="155">
                  <c:v>55.879435000000001</c:v>
                </c:pt>
                <c:pt idx="156">
                  <c:v>56.129541000000003</c:v>
                </c:pt>
                <c:pt idx="157">
                  <c:v>56.591183999999998</c:v>
                </c:pt>
                <c:pt idx="158">
                  <c:v>57.212809999999998</c:v>
                </c:pt>
                <c:pt idx="159">
                  <c:v>57.202413</c:v>
                </c:pt>
                <c:pt idx="160">
                  <c:v>57.843471999999998</c:v>
                </c:pt>
                <c:pt idx="161">
                  <c:v>58.354273999999997</c:v>
                </c:pt>
                <c:pt idx="162">
                  <c:v>58.481788000000002</c:v>
                </c:pt>
                <c:pt idx="163">
                  <c:v>59.060547999999997</c:v>
                </c:pt>
                <c:pt idx="164">
                  <c:v>59.404685000000001</c:v>
                </c:pt>
                <c:pt idx="165">
                  <c:v>59.46846</c:v>
                </c:pt>
                <c:pt idx="166">
                  <c:v>59.712446999999997</c:v>
                </c:pt>
                <c:pt idx="167">
                  <c:v>60.285753</c:v>
                </c:pt>
                <c:pt idx="168">
                  <c:v>60.552048999999997</c:v>
                </c:pt>
                <c:pt idx="169">
                  <c:v>60.842441999999998</c:v>
                </c:pt>
                <c:pt idx="170">
                  <c:v>61.162379999999999</c:v>
                </c:pt>
                <c:pt idx="171">
                  <c:v>61.334122999999998</c:v>
                </c:pt>
                <c:pt idx="172">
                  <c:v>61.792718999999998</c:v>
                </c:pt>
                <c:pt idx="173">
                  <c:v>62.013401000000002</c:v>
                </c:pt>
                <c:pt idx="174">
                  <c:v>62.011074000000001</c:v>
                </c:pt>
                <c:pt idx="175">
                  <c:v>62.239815999999998</c:v>
                </c:pt>
                <c:pt idx="176">
                  <c:v>62.634923999999998</c:v>
                </c:pt>
                <c:pt idx="177">
                  <c:v>62.875095000000002</c:v>
                </c:pt>
                <c:pt idx="178">
                  <c:v>62.936822999999997</c:v>
                </c:pt>
                <c:pt idx="179">
                  <c:v>63.057462000000001</c:v>
                </c:pt>
                <c:pt idx="180">
                  <c:v>63.141019</c:v>
                </c:pt>
                <c:pt idx="181">
                  <c:v>63.195611</c:v>
                </c:pt>
                <c:pt idx="182">
                  <c:v>63.311607000000002</c:v>
                </c:pt>
                <c:pt idx="183">
                  <c:v>63.615516</c:v>
                </c:pt>
                <c:pt idx="184">
                  <c:v>63.754182999999998</c:v>
                </c:pt>
                <c:pt idx="185">
                  <c:v>63.94265</c:v>
                </c:pt>
                <c:pt idx="186">
                  <c:v>63.886052999999997</c:v>
                </c:pt>
                <c:pt idx="187">
                  <c:v>64.249759999999995</c:v>
                </c:pt>
                <c:pt idx="188">
                  <c:v>64.215380999999994</c:v>
                </c:pt>
                <c:pt idx="189">
                  <c:v>64.532741999999999</c:v>
                </c:pt>
                <c:pt idx="190">
                  <c:v>64.421970999999999</c:v>
                </c:pt>
                <c:pt idx="191">
                  <c:v>64.676184000000006</c:v>
                </c:pt>
                <c:pt idx="192">
                  <c:v>64.779087000000004</c:v>
                </c:pt>
                <c:pt idx="193">
                  <c:v>64.885645999999994</c:v>
                </c:pt>
                <c:pt idx="194">
                  <c:v>65.133161999999999</c:v>
                </c:pt>
                <c:pt idx="195">
                  <c:v>65.036238999999995</c:v>
                </c:pt>
                <c:pt idx="196">
                  <c:v>64.819075999999995</c:v>
                </c:pt>
                <c:pt idx="197">
                  <c:v>64.759362999999993</c:v>
                </c:pt>
                <c:pt idx="198">
                  <c:v>65.057961000000006</c:v>
                </c:pt>
                <c:pt idx="199">
                  <c:v>64.997133000000005</c:v>
                </c:pt>
                <c:pt idx="200">
                  <c:v>64.891392999999994</c:v>
                </c:pt>
                <c:pt idx="201">
                  <c:v>64.643203</c:v>
                </c:pt>
                <c:pt idx="202">
                  <c:v>64.864115999999996</c:v>
                </c:pt>
                <c:pt idx="203">
                  <c:v>65.009383</c:v>
                </c:pt>
                <c:pt idx="204">
                  <c:v>65.039118999999999</c:v>
                </c:pt>
                <c:pt idx="205">
                  <c:v>64.771084000000002</c:v>
                </c:pt>
                <c:pt idx="206">
                  <c:v>64.781889000000007</c:v>
                </c:pt>
                <c:pt idx="207">
                  <c:v>64.880212</c:v>
                </c:pt>
                <c:pt idx="208">
                  <c:v>64.954969000000006</c:v>
                </c:pt>
                <c:pt idx="209">
                  <c:v>64.576183999999998</c:v>
                </c:pt>
                <c:pt idx="210">
                  <c:v>64.477586000000002</c:v>
                </c:pt>
                <c:pt idx="211">
                  <c:v>64.487136000000007</c:v>
                </c:pt>
                <c:pt idx="212">
                  <c:v>64.265316999999996</c:v>
                </c:pt>
                <c:pt idx="213">
                  <c:v>64.315537000000006</c:v>
                </c:pt>
                <c:pt idx="214">
                  <c:v>64.082648000000006</c:v>
                </c:pt>
                <c:pt idx="215">
                  <c:v>63.789226999999997</c:v>
                </c:pt>
                <c:pt idx="216">
                  <c:v>63.581350999999998</c:v>
                </c:pt>
                <c:pt idx="217">
                  <c:v>63.270121000000003</c:v>
                </c:pt>
                <c:pt idx="218">
                  <c:v>63.373334</c:v>
                </c:pt>
                <c:pt idx="219">
                  <c:v>63.042240999999997</c:v>
                </c:pt>
                <c:pt idx="220">
                  <c:v>62.804437999999998</c:v>
                </c:pt>
                <c:pt idx="221">
                  <c:v>62.913680999999997</c:v>
                </c:pt>
                <c:pt idx="222">
                  <c:v>62.499741999999998</c:v>
                </c:pt>
                <c:pt idx="223">
                  <c:v>62.367058</c:v>
                </c:pt>
                <c:pt idx="224">
                  <c:v>62.600050000000003</c:v>
                </c:pt>
                <c:pt idx="225">
                  <c:v>62.221068000000002</c:v>
                </c:pt>
                <c:pt idx="226">
                  <c:v>61.836100000000002</c:v>
                </c:pt>
                <c:pt idx="227">
                  <c:v>61.948649000000003</c:v>
                </c:pt>
                <c:pt idx="228">
                  <c:v>61.336055999999999</c:v>
                </c:pt>
                <c:pt idx="229">
                  <c:v>61.101914999999998</c:v>
                </c:pt>
                <c:pt idx="230">
                  <c:v>60.789386999999998</c:v>
                </c:pt>
                <c:pt idx="231">
                  <c:v>60.740074999999997</c:v>
                </c:pt>
                <c:pt idx="232">
                  <c:v>60.275736999999999</c:v>
                </c:pt>
                <c:pt idx="233">
                  <c:v>59.827128999999999</c:v>
                </c:pt>
                <c:pt idx="234">
                  <c:v>59.379531</c:v>
                </c:pt>
                <c:pt idx="235">
                  <c:v>59.094662999999997</c:v>
                </c:pt>
                <c:pt idx="236">
                  <c:v>58.931148999999998</c:v>
                </c:pt>
                <c:pt idx="237">
                  <c:v>58.750487</c:v>
                </c:pt>
                <c:pt idx="238">
                  <c:v>58.621648999999998</c:v>
                </c:pt>
                <c:pt idx="239">
                  <c:v>58.075600000000001</c:v>
                </c:pt>
                <c:pt idx="240">
                  <c:v>57.700674999999997</c:v>
                </c:pt>
                <c:pt idx="241">
                  <c:v>57.168261999999999</c:v>
                </c:pt>
                <c:pt idx="242">
                  <c:v>56.949111000000002</c:v>
                </c:pt>
                <c:pt idx="243">
                  <c:v>56.278320000000001</c:v>
                </c:pt>
                <c:pt idx="244">
                  <c:v>56.078009999999999</c:v>
                </c:pt>
                <c:pt idx="245">
                  <c:v>55.667755</c:v>
                </c:pt>
                <c:pt idx="246">
                  <c:v>55.128908000000003</c:v>
                </c:pt>
                <c:pt idx="247">
                  <c:v>54.887974999999997</c:v>
                </c:pt>
                <c:pt idx="248">
                  <c:v>54.211905999999999</c:v>
                </c:pt>
                <c:pt idx="249">
                  <c:v>53.818638</c:v>
                </c:pt>
                <c:pt idx="250">
                  <c:v>53.653655000000001</c:v>
                </c:pt>
                <c:pt idx="251">
                  <c:v>52.970075999999999</c:v>
                </c:pt>
                <c:pt idx="252">
                  <c:v>52.643839999999997</c:v>
                </c:pt>
                <c:pt idx="253">
                  <c:v>52.236593999999997</c:v>
                </c:pt>
                <c:pt idx="254">
                  <c:v>51.824067999999997</c:v>
                </c:pt>
                <c:pt idx="255">
                  <c:v>51.236204999999998</c:v>
                </c:pt>
                <c:pt idx="256">
                  <c:v>50.605079000000003</c:v>
                </c:pt>
                <c:pt idx="257">
                  <c:v>50.229174999999998</c:v>
                </c:pt>
                <c:pt idx="258">
                  <c:v>49.852054000000003</c:v>
                </c:pt>
                <c:pt idx="259">
                  <c:v>49.021928000000003</c:v>
                </c:pt>
                <c:pt idx="260">
                  <c:v>48.486525999999998</c:v>
                </c:pt>
                <c:pt idx="261">
                  <c:v>47.905397000000001</c:v>
                </c:pt>
                <c:pt idx="262">
                  <c:v>47.672390999999998</c:v>
                </c:pt>
                <c:pt idx="263">
                  <c:v>47.023411000000003</c:v>
                </c:pt>
                <c:pt idx="264">
                  <c:v>46.458275</c:v>
                </c:pt>
                <c:pt idx="265">
                  <c:v>46.066651</c:v>
                </c:pt>
                <c:pt idx="266">
                  <c:v>45.320525000000004</c:v>
                </c:pt>
                <c:pt idx="267">
                  <c:v>44.586086000000002</c:v>
                </c:pt>
                <c:pt idx="268">
                  <c:v>44.137303000000003</c:v>
                </c:pt>
                <c:pt idx="269">
                  <c:v>43.628610000000002</c:v>
                </c:pt>
                <c:pt idx="270">
                  <c:v>42.475098000000003</c:v>
                </c:pt>
                <c:pt idx="271">
                  <c:v>42.185040000000001</c:v>
                </c:pt>
                <c:pt idx="272">
                  <c:v>41.213535</c:v>
                </c:pt>
                <c:pt idx="273">
                  <c:v>40.783467000000002</c:v>
                </c:pt>
                <c:pt idx="274">
                  <c:v>40.275154999999998</c:v>
                </c:pt>
                <c:pt idx="275">
                  <c:v>40.011617999999999</c:v>
                </c:pt>
                <c:pt idx="276">
                  <c:v>39.247701999999997</c:v>
                </c:pt>
                <c:pt idx="277">
                  <c:v>38.449026000000003</c:v>
                </c:pt>
                <c:pt idx="278">
                  <c:v>37.852192000000002</c:v>
                </c:pt>
                <c:pt idx="279">
                  <c:v>37.532854</c:v>
                </c:pt>
                <c:pt idx="280">
                  <c:v>36.786901999999998</c:v>
                </c:pt>
                <c:pt idx="281">
                  <c:v>35.903883</c:v>
                </c:pt>
                <c:pt idx="282">
                  <c:v>35.302985</c:v>
                </c:pt>
                <c:pt idx="283">
                  <c:v>34.608198000000002</c:v>
                </c:pt>
                <c:pt idx="284">
                  <c:v>33.597717000000003</c:v>
                </c:pt>
                <c:pt idx="285">
                  <c:v>33.248403000000003</c:v>
                </c:pt>
                <c:pt idx="286">
                  <c:v>32.672936</c:v>
                </c:pt>
                <c:pt idx="287">
                  <c:v>31.908362</c:v>
                </c:pt>
                <c:pt idx="288">
                  <c:v>31.239414</c:v>
                </c:pt>
                <c:pt idx="289">
                  <c:v>30.523098999999998</c:v>
                </c:pt>
                <c:pt idx="290">
                  <c:v>30.090952999999999</c:v>
                </c:pt>
                <c:pt idx="291">
                  <c:v>29.207443000000001</c:v>
                </c:pt>
                <c:pt idx="292">
                  <c:v>28.591943000000001</c:v>
                </c:pt>
                <c:pt idx="293">
                  <c:v>27.875707999999999</c:v>
                </c:pt>
                <c:pt idx="294">
                  <c:v>27.122868</c:v>
                </c:pt>
                <c:pt idx="295">
                  <c:v>26.373725</c:v>
                </c:pt>
                <c:pt idx="296">
                  <c:v>25.499880999999998</c:v>
                </c:pt>
                <c:pt idx="297">
                  <c:v>24.844290000000001</c:v>
                </c:pt>
                <c:pt idx="298">
                  <c:v>24.503938999999999</c:v>
                </c:pt>
                <c:pt idx="299">
                  <c:v>23.786200000000001</c:v>
                </c:pt>
                <c:pt idx="300">
                  <c:v>23.022487999999999</c:v>
                </c:pt>
                <c:pt idx="301">
                  <c:v>22.453163</c:v>
                </c:pt>
                <c:pt idx="302">
                  <c:v>21.654599000000001</c:v>
                </c:pt>
                <c:pt idx="303">
                  <c:v>21.007155999999998</c:v>
                </c:pt>
                <c:pt idx="304">
                  <c:v>20.279644000000001</c:v>
                </c:pt>
                <c:pt idx="305">
                  <c:v>19.731439999999999</c:v>
                </c:pt>
                <c:pt idx="306">
                  <c:v>19.184646000000001</c:v>
                </c:pt>
                <c:pt idx="307">
                  <c:v>18.219712999999999</c:v>
                </c:pt>
                <c:pt idx="308">
                  <c:v>17.737151000000001</c:v>
                </c:pt>
                <c:pt idx="309">
                  <c:v>17.202867999999999</c:v>
                </c:pt>
                <c:pt idx="310">
                  <c:v>16.758693999999998</c:v>
                </c:pt>
                <c:pt idx="311">
                  <c:v>16.382099</c:v>
                </c:pt>
                <c:pt idx="312">
                  <c:v>15.119149</c:v>
                </c:pt>
                <c:pt idx="313">
                  <c:v>14.907120000000001</c:v>
                </c:pt>
                <c:pt idx="314">
                  <c:v>14.010842</c:v>
                </c:pt>
                <c:pt idx="315">
                  <c:v>13.546165</c:v>
                </c:pt>
                <c:pt idx="316">
                  <c:v>13.054209</c:v>
                </c:pt>
                <c:pt idx="317">
                  <c:v>12.660114999999999</c:v>
                </c:pt>
                <c:pt idx="318">
                  <c:v>11.904329000000001</c:v>
                </c:pt>
                <c:pt idx="319">
                  <c:v>11.420472999999999</c:v>
                </c:pt>
                <c:pt idx="320">
                  <c:v>11.179512000000001</c:v>
                </c:pt>
                <c:pt idx="321">
                  <c:v>10.934104</c:v>
                </c:pt>
                <c:pt idx="322">
                  <c:v>10.536713000000001</c:v>
                </c:pt>
                <c:pt idx="323">
                  <c:v>10.304368999999999</c:v>
                </c:pt>
                <c:pt idx="324">
                  <c:v>10.036552</c:v>
                </c:pt>
                <c:pt idx="325">
                  <c:v>9.8194148999999999</c:v>
                </c:pt>
                <c:pt idx="326">
                  <c:v>9.8430928000000009</c:v>
                </c:pt>
                <c:pt idx="327">
                  <c:v>9.4637717000000006</c:v>
                </c:pt>
                <c:pt idx="328">
                  <c:v>9.5851393999999992</c:v>
                </c:pt>
                <c:pt idx="329">
                  <c:v>9.9467727999999997</c:v>
                </c:pt>
                <c:pt idx="330">
                  <c:v>10.114079</c:v>
                </c:pt>
                <c:pt idx="331">
                  <c:v>10.270315999999999</c:v>
                </c:pt>
                <c:pt idx="332">
                  <c:v>10.851158</c:v>
                </c:pt>
                <c:pt idx="333">
                  <c:v>11.403558</c:v>
                </c:pt>
                <c:pt idx="334">
                  <c:v>12.185143999999999</c:v>
                </c:pt>
                <c:pt idx="335">
                  <c:v>13.017481999999999</c:v>
                </c:pt>
                <c:pt idx="336">
                  <c:v>14.029773</c:v>
                </c:pt>
                <c:pt idx="337">
                  <c:v>15.601191</c:v>
                </c:pt>
                <c:pt idx="338">
                  <c:v>17.238395000000001</c:v>
                </c:pt>
                <c:pt idx="339">
                  <c:v>18.852865000000001</c:v>
                </c:pt>
                <c:pt idx="340">
                  <c:v>21.158740999999999</c:v>
                </c:pt>
                <c:pt idx="341">
                  <c:v>23.819848</c:v>
                </c:pt>
                <c:pt idx="342">
                  <c:v>26.967057</c:v>
                </c:pt>
                <c:pt idx="343">
                  <c:v>30.551570999999999</c:v>
                </c:pt>
                <c:pt idx="344">
                  <c:v>34.369841999999998</c:v>
                </c:pt>
                <c:pt idx="345">
                  <c:v>38.875478000000001</c:v>
                </c:pt>
                <c:pt idx="346">
                  <c:v>44.266314999999999</c:v>
                </c:pt>
                <c:pt idx="347">
                  <c:v>50.435186999999999</c:v>
                </c:pt>
                <c:pt idx="348">
                  <c:v>57.355173999999998</c:v>
                </c:pt>
                <c:pt idx="349">
                  <c:v>65.524786000000006</c:v>
                </c:pt>
                <c:pt idx="350">
                  <c:v>74.675635</c:v>
                </c:pt>
                <c:pt idx="351">
                  <c:v>85.752296999999999</c:v>
                </c:pt>
                <c:pt idx="352">
                  <c:v>98.543745999999999</c:v>
                </c:pt>
                <c:pt idx="353">
                  <c:v>113.24589</c:v>
                </c:pt>
                <c:pt idx="354">
                  <c:v>130.24438000000001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73"/>
          <c:order val="73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(q,E)'!$BX$10:$BX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36.77142000000001</c:v>
                </c:pt>
                <c:pt idx="48">
                  <c:v>120.54084</c:v>
                </c:pt>
                <c:pt idx="49">
                  <c:v>106.21146</c:v>
                </c:pt>
                <c:pt idx="50">
                  <c:v>94.155770000000004</c:v>
                </c:pt>
                <c:pt idx="51">
                  <c:v>83.722607999999994</c:v>
                </c:pt>
                <c:pt idx="52">
                  <c:v>74.029110000000003</c:v>
                </c:pt>
                <c:pt idx="53">
                  <c:v>66.227217999999993</c:v>
                </c:pt>
                <c:pt idx="54">
                  <c:v>59.2027</c:v>
                </c:pt>
                <c:pt idx="55">
                  <c:v>53.198469000000003</c:v>
                </c:pt>
                <c:pt idx="56">
                  <c:v>48.054194000000003</c:v>
                </c:pt>
                <c:pt idx="57">
                  <c:v>43.192191000000001</c:v>
                </c:pt>
                <c:pt idx="58">
                  <c:v>39.147564000000003</c:v>
                </c:pt>
                <c:pt idx="59">
                  <c:v>35.849454999999999</c:v>
                </c:pt>
                <c:pt idx="60">
                  <c:v>32.701188000000002</c:v>
                </c:pt>
                <c:pt idx="61">
                  <c:v>29.678798</c:v>
                </c:pt>
                <c:pt idx="62">
                  <c:v>27.403887000000001</c:v>
                </c:pt>
                <c:pt idx="63">
                  <c:v>25.355917999999999</c:v>
                </c:pt>
                <c:pt idx="64">
                  <c:v>23.669087999999999</c:v>
                </c:pt>
                <c:pt idx="65">
                  <c:v>22.270076</c:v>
                </c:pt>
                <c:pt idx="66">
                  <c:v>21.181791</c:v>
                </c:pt>
                <c:pt idx="67">
                  <c:v>20.158363999999999</c:v>
                </c:pt>
                <c:pt idx="68">
                  <c:v>19.459164999999999</c:v>
                </c:pt>
                <c:pt idx="69">
                  <c:v>18.647722000000002</c:v>
                </c:pt>
                <c:pt idx="70">
                  <c:v>18.226838999999998</c:v>
                </c:pt>
                <c:pt idx="71">
                  <c:v>17.631730999999998</c:v>
                </c:pt>
                <c:pt idx="72">
                  <c:v>17.441974999999999</c:v>
                </c:pt>
                <c:pt idx="73">
                  <c:v>16.999984000000001</c:v>
                </c:pt>
                <c:pt idx="74">
                  <c:v>16.992345</c:v>
                </c:pt>
                <c:pt idx="75">
                  <c:v>16.874413000000001</c:v>
                </c:pt>
                <c:pt idx="76">
                  <c:v>16.897539999999999</c:v>
                </c:pt>
                <c:pt idx="77">
                  <c:v>16.933945999999999</c:v>
                </c:pt>
                <c:pt idx="78">
                  <c:v>16.898873999999999</c:v>
                </c:pt>
                <c:pt idx="79">
                  <c:v>17.388496</c:v>
                </c:pt>
                <c:pt idx="80">
                  <c:v>17.388247</c:v>
                </c:pt>
                <c:pt idx="81">
                  <c:v>17.709409999999998</c:v>
                </c:pt>
                <c:pt idx="82">
                  <c:v>18.070042000000001</c:v>
                </c:pt>
                <c:pt idx="83">
                  <c:v>18.643221</c:v>
                </c:pt>
                <c:pt idx="84">
                  <c:v>19.083079000000001</c:v>
                </c:pt>
                <c:pt idx="85">
                  <c:v>19.318542999999998</c:v>
                </c:pt>
                <c:pt idx="86">
                  <c:v>19.820339000000001</c:v>
                </c:pt>
                <c:pt idx="87">
                  <c:v>20.250533999999998</c:v>
                </c:pt>
                <c:pt idx="88">
                  <c:v>20.791895</c:v>
                </c:pt>
                <c:pt idx="89">
                  <c:v>21.520575000000001</c:v>
                </c:pt>
                <c:pt idx="90">
                  <c:v>22.075533</c:v>
                </c:pt>
                <c:pt idx="91">
                  <c:v>22.397079999999999</c:v>
                </c:pt>
                <c:pt idx="92">
                  <c:v>22.927643</c:v>
                </c:pt>
                <c:pt idx="93">
                  <c:v>23.408691000000001</c:v>
                </c:pt>
                <c:pt idx="94">
                  <c:v>24.167252999999999</c:v>
                </c:pt>
                <c:pt idx="95">
                  <c:v>24.757787</c:v>
                </c:pt>
                <c:pt idx="96">
                  <c:v>25.619319000000001</c:v>
                </c:pt>
                <c:pt idx="97">
                  <c:v>26.244924999999999</c:v>
                </c:pt>
                <c:pt idx="98">
                  <c:v>26.687562</c:v>
                </c:pt>
                <c:pt idx="99">
                  <c:v>27.319777999999999</c:v>
                </c:pt>
                <c:pt idx="100">
                  <c:v>27.858398999999999</c:v>
                </c:pt>
                <c:pt idx="101">
                  <c:v>28.633113999999999</c:v>
                </c:pt>
                <c:pt idx="102">
                  <c:v>29.309950000000001</c:v>
                </c:pt>
                <c:pt idx="103">
                  <c:v>29.878026999999999</c:v>
                </c:pt>
                <c:pt idx="104">
                  <c:v>30.403594999999999</c:v>
                </c:pt>
                <c:pt idx="105">
                  <c:v>31.081274000000001</c:v>
                </c:pt>
                <c:pt idx="106">
                  <c:v>31.749542999999999</c:v>
                </c:pt>
                <c:pt idx="107">
                  <c:v>32.485962000000001</c:v>
                </c:pt>
                <c:pt idx="108">
                  <c:v>32.969059999999999</c:v>
                </c:pt>
                <c:pt idx="109">
                  <c:v>33.641866</c:v>
                </c:pt>
                <c:pt idx="110">
                  <c:v>34.385382999999997</c:v>
                </c:pt>
                <c:pt idx="111">
                  <c:v>34.927166999999997</c:v>
                </c:pt>
                <c:pt idx="112">
                  <c:v>35.291752000000002</c:v>
                </c:pt>
                <c:pt idx="113">
                  <c:v>35.955139000000003</c:v>
                </c:pt>
                <c:pt idx="114">
                  <c:v>36.723227999999999</c:v>
                </c:pt>
                <c:pt idx="115">
                  <c:v>37.388779999999997</c:v>
                </c:pt>
                <c:pt idx="116">
                  <c:v>37.956364000000001</c:v>
                </c:pt>
                <c:pt idx="117">
                  <c:v>38.582552999999997</c:v>
                </c:pt>
                <c:pt idx="118">
                  <c:v>38.88259</c:v>
                </c:pt>
                <c:pt idx="119">
                  <c:v>39.725577000000001</c:v>
                </c:pt>
                <c:pt idx="120">
                  <c:v>40.333365999999998</c:v>
                </c:pt>
                <c:pt idx="121">
                  <c:v>40.726267</c:v>
                </c:pt>
                <c:pt idx="122">
                  <c:v>41.642836000000003</c:v>
                </c:pt>
                <c:pt idx="123">
                  <c:v>42.297032999999999</c:v>
                </c:pt>
                <c:pt idx="124">
                  <c:v>42.712601999999997</c:v>
                </c:pt>
                <c:pt idx="125">
                  <c:v>43.410257000000001</c:v>
                </c:pt>
                <c:pt idx="126">
                  <c:v>43.790208999999997</c:v>
                </c:pt>
                <c:pt idx="127">
                  <c:v>44.434606000000002</c:v>
                </c:pt>
                <c:pt idx="128">
                  <c:v>45.270237999999999</c:v>
                </c:pt>
                <c:pt idx="129">
                  <c:v>45.858353000000001</c:v>
                </c:pt>
                <c:pt idx="130">
                  <c:v>46.569645000000001</c:v>
                </c:pt>
                <c:pt idx="131">
                  <c:v>46.875092000000002</c:v>
                </c:pt>
                <c:pt idx="132">
                  <c:v>47.706102000000001</c:v>
                </c:pt>
                <c:pt idx="133">
                  <c:v>47.920231999999999</c:v>
                </c:pt>
                <c:pt idx="134">
                  <c:v>48.608030999999997</c:v>
                </c:pt>
                <c:pt idx="135">
                  <c:v>49.225352000000001</c:v>
                </c:pt>
                <c:pt idx="136">
                  <c:v>49.752890000000001</c:v>
                </c:pt>
                <c:pt idx="137">
                  <c:v>49.954523000000002</c:v>
                </c:pt>
                <c:pt idx="138">
                  <c:v>50.342109000000001</c:v>
                </c:pt>
                <c:pt idx="139">
                  <c:v>50.689331000000003</c:v>
                </c:pt>
                <c:pt idx="140">
                  <c:v>51.34187</c:v>
                </c:pt>
                <c:pt idx="141">
                  <c:v>51.864887000000003</c:v>
                </c:pt>
                <c:pt idx="142">
                  <c:v>52.367956999999997</c:v>
                </c:pt>
                <c:pt idx="143">
                  <c:v>52.967779999999998</c:v>
                </c:pt>
                <c:pt idx="144">
                  <c:v>53.401361000000001</c:v>
                </c:pt>
                <c:pt idx="145">
                  <c:v>53.716805999999998</c:v>
                </c:pt>
                <c:pt idx="146">
                  <c:v>54.286833000000001</c:v>
                </c:pt>
                <c:pt idx="147">
                  <c:v>54.828305</c:v>
                </c:pt>
                <c:pt idx="148">
                  <c:v>55.480828000000002</c:v>
                </c:pt>
                <c:pt idx="149">
                  <c:v>55.782732000000003</c:v>
                </c:pt>
                <c:pt idx="150">
                  <c:v>56.201343000000001</c:v>
                </c:pt>
                <c:pt idx="151">
                  <c:v>56.759227000000003</c:v>
                </c:pt>
                <c:pt idx="152">
                  <c:v>57.088996000000002</c:v>
                </c:pt>
                <c:pt idx="153">
                  <c:v>57.526515000000003</c:v>
                </c:pt>
                <c:pt idx="154">
                  <c:v>58.153492</c:v>
                </c:pt>
                <c:pt idx="155">
                  <c:v>58.562663999999998</c:v>
                </c:pt>
                <c:pt idx="156">
                  <c:v>59.213135999999999</c:v>
                </c:pt>
                <c:pt idx="157">
                  <c:v>59.141480999999999</c:v>
                </c:pt>
                <c:pt idx="158">
                  <c:v>59.658292000000003</c:v>
                </c:pt>
                <c:pt idx="159">
                  <c:v>60.178828000000003</c:v>
                </c:pt>
                <c:pt idx="160">
                  <c:v>60.562542000000001</c:v>
                </c:pt>
                <c:pt idx="161">
                  <c:v>60.798358999999998</c:v>
                </c:pt>
                <c:pt idx="162">
                  <c:v>61.081071000000001</c:v>
                </c:pt>
                <c:pt idx="163">
                  <c:v>61.164195999999997</c:v>
                </c:pt>
                <c:pt idx="164">
                  <c:v>61.817557999999998</c:v>
                </c:pt>
                <c:pt idx="165">
                  <c:v>62.076526000000001</c:v>
                </c:pt>
                <c:pt idx="166">
                  <c:v>62.216591999999999</c:v>
                </c:pt>
                <c:pt idx="167">
                  <c:v>62.638773999999998</c:v>
                </c:pt>
                <c:pt idx="168">
                  <c:v>63.054160000000003</c:v>
                </c:pt>
                <c:pt idx="169">
                  <c:v>63.374763999999999</c:v>
                </c:pt>
                <c:pt idx="170">
                  <c:v>63.439757999999998</c:v>
                </c:pt>
                <c:pt idx="171">
                  <c:v>63.748024999999998</c:v>
                </c:pt>
                <c:pt idx="172">
                  <c:v>63.780593000000003</c:v>
                </c:pt>
                <c:pt idx="173">
                  <c:v>63.914971999999999</c:v>
                </c:pt>
                <c:pt idx="174">
                  <c:v>64.336518999999996</c:v>
                </c:pt>
                <c:pt idx="175">
                  <c:v>64.540013999999999</c:v>
                </c:pt>
                <c:pt idx="176">
                  <c:v>64.765611000000007</c:v>
                </c:pt>
                <c:pt idx="177">
                  <c:v>64.865358000000001</c:v>
                </c:pt>
                <c:pt idx="178">
                  <c:v>65.330309</c:v>
                </c:pt>
                <c:pt idx="179">
                  <c:v>65.510189999999994</c:v>
                </c:pt>
                <c:pt idx="180">
                  <c:v>65.767866999999995</c:v>
                </c:pt>
                <c:pt idx="181">
                  <c:v>66.059942000000007</c:v>
                </c:pt>
                <c:pt idx="182">
                  <c:v>65.775203000000005</c:v>
                </c:pt>
                <c:pt idx="183">
                  <c:v>65.755786000000001</c:v>
                </c:pt>
                <c:pt idx="184">
                  <c:v>65.855664000000004</c:v>
                </c:pt>
                <c:pt idx="185">
                  <c:v>66.094767000000004</c:v>
                </c:pt>
                <c:pt idx="186">
                  <c:v>66.409109999999998</c:v>
                </c:pt>
                <c:pt idx="187">
                  <c:v>66.552722000000003</c:v>
                </c:pt>
                <c:pt idx="188">
                  <c:v>66.717849000000001</c:v>
                </c:pt>
                <c:pt idx="189">
                  <c:v>66.976455000000001</c:v>
                </c:pt>
                <c:pt idx="190">
                  <c:v>66.962891999999997</c:v>
                </c:pt>
                <c:pt idx="191">
                  <c:v>66.962622999999994</c:v>
                </c:pt>
                <c:pt idx="192">
                  <c:v>67.074410999999998</c:v>
                </c:pt>
                <c:pt idx="193">
                  <c:v>67.127840000000006</c:v>
                </c:pt>
                <c:pt idx="194">
                  <c:v>67.038529999999994</c:v>
                </c:pt>
                <c:pt idx="195">
                  <c:v>67.309921000000003</c:v>
                </c:pt>
                <c:pt idx="196">
                  <c:v>67.236919999999998</c:v>
                </c:pt>
                <c:pt idx="197">
                  <c:v>67.041441000000006</c:v>
                </c:pt>
                <c:pt idx="198">
                  <c:v>67.177155999999997</c:v>
                </c:pt>
                <c:pt idx="199">
                  <c:v>67.138304000000005</c:v>
                </c:pt>
                <c:pt idx="200">
                  <c:v>67.308723000000001</c:v>
                </c:pt>
                <c:pt idx="201">
                  <c:v>67.448124000000007</c:v>
                </c:pt>
                <c:pt idx="202">
                  <c:v>67.146581999999995</c:v>
                </c:pt>
                <c:pt idx="203">
                  <c:v>67.122651000000005</c:v>
                </c:pt>
                <c:pt idx="204">
                  <c:v>67.328412999999998</c:v>
                </c:pt>
                <c:pt idx="205">
                  <c:v>67.459342000000007</c:v>
                </c:pt>
                <c:pt idx="206">
                  <c:v>67.308904999999996</c:v>
                </c:pt>
                <c:pt idx="207">
                  <c:v>67.294126000000006</c:v>
                </c:pt>
                <c:pt idx="208">
                  <c:v>66.987336999999997</c:v>
                </c:pt>
                <c:pt idx="209">
                  <c:v>66.923952999999997</c:v>
                </c:pt>
                <c:pt idx="210">
                  <c:v>66.887818999999993</c:v>
                </c:pt>
                <c:pt idx="211">
                  <c:v>66.707666000000003</c:v>
                </c:pt>
                <c:pt idx="212">
                  <c:v>66.915610000000001</c:v>
                </c:pt>
                <c:pt idx="213">
                  <c:v>66.897694000000001</c:v>
                </c:pt>
                <c:pt idx="214">
                  <c:v>66.656284999999997</c:v>
                </c:pt>
                <c:pt idx="215">
                  <c:v>66.056143000000006</c:v>
                </c:pt>
                <c:pt idx="216">
                  <c:v>66.021364000000005</c:v>
                </c:pt>
                <c:pt idx="217">
                  <c:v>65.854056999999997</c:v>
                </c:pt>
                <c:pt idx="218">
                  <c:v>65.594446000000005</c:v>
                </c:pt>
                <c:pt idx="219">
                  <c:v>65.384566000000007</c:v>
                </c:pt>
                <c:pt idx="220">
                  <c:v>65.275349000000006</c:v>
                </c:pt>
                <c:pt idx="221">
                  <c:v>65.138856000000004</c:v>
                </c:pt>
                <c:pt idx="222">
                  <c:v>65.208618000000001</c:v>
                </c:pt>
                <c:pt idx="223">
                  <c:v>64.834965999999994</c:v>
                </c:pt>
                <c:pt idx="224">
                  <c:v>64.660492000000005</c:v>
                </c:pt>
                <c:pt idx="225">
                  <c:v>64.469790000000003</c:v>
                </c:pt>
                <c:pt idx="226">
                  <c:v>64.265531999999993</c:v>
                </c:pt>
                <c:pt idx="227">
                  <c:v>64.116596000000001</c:v>
                </c:pt>
                <c:pt idx="228">
                  <c:v>64.071586999999994</c:v>
                </c:pt>
                <c:pt idx="229">
                  <c:v>63.926864999999999</c:v>
                </c:pt>
                <c:pt idx="230">
                  <c:v>63.476233999999998</c:v>
                </c:pt>
                <c:pt idx="231">
                  <c:v>63.075457</c:v>
                </c:pt>
                <c:pt idx="232">
                  <c:v>62.791541000000002</c:v>
                </c:pt>
                <c:pt idx="233">
                  <c:v>62.448687999999997</c:v>
                </c:pt>
                <c:pt idx="234">
                  <c:v>61.931108000000002</c:v>
                </c:pt>
                <c:pt idx="235">
                  <c:v>61.625725000000003</c:v>
                </c:pt>
                <c:pt idx="236">
                  <c:v>61.483305999999999</c:v>
                </c:pt>
                <c:pt idx="237">
                  <c:v>61.337184000000001</c:v>
                </c:pt>
                <c:pt idx="238">
                  <c:v>61.238703999999998</c:v>
                </c:pt>
                <c:pt idx="239">
                  <c:v>60.787294000000003</c:v>
                </c:pt>
                <c:pt idx="240">
                  <c:v>60.205888999999999</c:v>
                </c:pt>
                <c:pt idx="241">
                  <c:v>59.983756</c:v>
                </c:pt>
                <c:pt idx="242">
                  <c:v>59.589764000000002</c:v>
                </c:pt>
                <c:pt idx="243">
                  <c:v>59.046731000000001</c:v>
                </c:pt>
                <c:pt idx="244">
                  <c:v>58.535201999999998</c:v>
                </c:pt>
                <c:pt idx="245">
                  <c:v>58.267204</c:v>
                </c:pt>
                <c:pt idx="246">
                  <c:v>57.702013000000001</c:v>
                </c:pt>
                <c:pt idx="247">
                  <c:v>57.534762000000001</c:v>
                </c:pt>
                <c:pt idx="248">
                  <c:v>57.004562999999997</c:v>
                </c:pt>
                <c:pt idx="249">
                  <c:v>56.840131999999997</c:v>
                </c:pt>
                <c:pt idx="250">
                  <c:v>55.985818999999999</c:v>
                </c:pt>
                <c:pt idx="251">
                  <c:v>55.565508000000001</c:v>
                </c:pt>
                <c:pt idx="252">
                  <c:v>55.247720999999999</c:v>
                </c:pt>
                <c:pt idx="253">
                  <c:v>54.946880999999998</c:v>
                </c:pt>
                <c:pt idx="254">
                  <c:v>54.661012999999997</c:v>
                </c:pt>
                <c:pt idx="255">
                  <c:v>53.928832999999997</c:v>
                </c:pt>
                <c:pt idx="256">
                  <c:v>53.387422000000001</c:v>
                </c:pt>
                <c:pt idx="257">
                  <c:v>52.879390000000001</c:v>
                </c:pt>
                <c:pt idx="258">
                  <c:v>52.271797999999997</c:v>
                </c:pt>
                <c:pt idx="259">
                  <c:v>51.964731999999998</c:v>
                </c:pt>
                <c:pt idx="260">
                  <c:v>51.224541000000002</c:v>
                </c:pt>
                <c:pt idx="261">
                  <c:v>50.841783</c:v>
                </c:pt>
                <c:pt idx="262">
                  <c:v>50.587570999999997</c:v>
                </c:pt>
                <c:pt idx="263">
                  <c:v>49.980066000000001</c:v>
                </c:pt>
                <c:pt idx="264">
                  <c:v>49.634914000000002</c:v>
                </c:pt>
                <c:pt idx="265">
                  <c:v>49.181652</c:v>
                </c:pt>
                <c:pt idx="266">
                  <c:v>48.737495000000003</c:v>
                </c:pt>
                <c:pt idx="267">
                  <c:v>48.095132</c:v>
                </c:pt>
                <c:pt idx="268">
                  <c:v>47.555675999999998</c:v>
                </c:pt>
                <c:pt idx="269">
                  <c:v>46.722659999999998</c:v>
                </c:pt>
                <c:pt idx="270">
                  <c:v>46.163276000000003</c:v>
                </c:pt>
                <c:pt idx="271">
                  <c:v>45.529674</c:v>
                </c:pt>
                <c:pt idx="272">
                  <c:v>44.999029999999998</c:v>
                </c:pt>
                <c:pt idx="273">
                  <c:v>44.313972</c:v>
                </c:pt>
                <c:pt idx="274">
                  <c:v>43.830213999999998</c:v>
                </c:pt>
                <c:pt idx="275">
                  <c:v>43.189217999999997</c:v>
                </c:pt>
                <c:pt idx="276">
                  <c:v>42.533937000000002</c:v>
                </c:pt>
                <c:pt idx="277">
                  <c:v>42.051191000000003</c:v>
                </c:pt>
                <c:pt idx="278">
                  <c:v>41.487414000000001</c:v>
                </c:pt>
                <c:pt idx="279">
                  <c:v>40.832802000000001</c:v>
                </c:pt>
                <c:pt idx="280">
                  <c:v>40.425789000000002</c:v>
                </c:pt>
                <c:pt idx="281">
                  <c:v>39.752395</c:v>
                </c:pt>
                <c:pt idx="282">
                  <c:v>38.935215999999997</c:v>
                </c:pt>
                <c:pt idx="283">
                  <c:v>38.472985999999999</c:v>
                </c:pt>
                <c:pt idx="284">
                  <c:v>37.572631000000001</c:v>
                </c:pt>
                <c:pt idx="285">
                  <c:v>36.925116000000003</c:v>
                </c:pt>
                <c:pt idx="286">
                  <c:v>36.451202000000002</c:v>
                </c:pt>
                <c:pt idx="287">
                  <c:v>35.550510000000003</c:v>
                </c:pt>
                <c:pt idx="288">
                  <c:v>35.039991000000001</c:v>
                </c:pt>
                <c:pt idx="289">
                  <c:v>34.399205000000002</c:v>
                </c:pt>
                <c:pt idx="290">
                  <c:v>33.704313999999997</c:v>
                </c:pt>
                <c:pt idx="291">
                  <c:v>33.106884000000001</c:v>
                </c:pt>
                <c:pt idx="292">
                  <c:v>32.433166</c:v>
                </c:pt>
                <c:pt idx="293">
                  <c:v>31.831167000000001</c:v>
                </c:pt>
                <c:pt idx="294">
                  <c:v>31.048017000000002</c:v>
                </c:pt>
                <c:pt idx="295">
                  <c:v>30.626100000000001</c:v>
                </c:pt>
                <c:pt idx="296">
                  <c:v>29.741295000000001</c:v>
                </c:pt>
                <c:pt idx="297">
                  <c:v>29.408916999999999</c:v>
                </c:pt>
                <c:pt idx="298">
                  <c:v>28.614733000000001</c:v>
                </c:pt>
                <c:pt idx="299">
                  <c:v>28.173223</c:v>
                </c:pt>
                <c:pt idx="300">
                  <c:v>27.581789000000001</c:v>
                </c:pt>
                <c:pt idx="301">
                  <c:v>26.793838999999998</c:v>
                </c:pt>
                <c:pt idx="302">
                  <c:v>26.127119</c:v>
                </c:pt>
                <c:pt idx="303">
                  <c:v>25.799305</c:v>
                </c:pt>
                <c:pt idx="304">
                  <c:v>25.304086999999999</c:v>
                </c:pt>
                <c:pt idx="305">
                  <c:v>24.525134999999999</c:v>
                </c:pt>
                <c:pt idx="306">
                  <c:v>23.940885000000002</c:v>
                </c:pt>
                <c:pt idx="307">
                  <c:v>23.208604999999999</c:v>
                </c:pt>
                <c:pt idx="308">
                  <c:v>22.743829999999999</c:v>
                </c:pt>
                <c:pt idx="309">
                  <c:v>22.20553</c:v>
                </c:pt>
                <c:pt idx="310">
                  <c:v>21.605891</c:v>
                </c:pt>
                <c:pt idx="311">
                  <c:v>21.107661</c:v>
                </c:pt>
                <c:pt idx="312">
                  <c:v>20.541101999999999</c:v>
                </c:pt>
                <c:pt idx="313">
                  <c:v>20.072073</c:v>
                </c:pt>
                <c:pt idx="314">
                  <c:v>19.462530999999998</c:v>
                </c:pt>
                <c:pt idx="315">
                  <c:v>18.836594000000002</c:v>
                </c:pt>
                <c:pt idx="316">
                  <c:v>18.773973999999999</c:v>
                </c:pt>
                <c:pt idx="317">
                  <c:v>18.255203999999999</c:v>
                </c:pt>
                <c:pt idx="318">
                  <c:v>17.869599999999998</c:v>
                </c:pt>
                <c:pt idx="319">
                  <c:v>17.509592000000001</c:v>
                </c:pt>
                <c:pt idx="320">
                  <c:v>17.22523</c:v>
                </c:pt>
                <c:pt idx="321">
                  <c:v>17.231331999999998</c:v>
                </c:pt>
                <c:pt idx="322">
                  <c:v>16.918672999999998</c:v>
                </c:pt>
                <c:pt idx="323">
                  <c:v>16.506983999999999</c:v>
                </c:pt>
                <c:pt idx="324">
                  <c:v>16.488606999999998</c:v>
                </c:pt>
                <c:pt idx="325">
                  <c:v>16.587935000000002</c:v>
                </c:pt>
                <c:pt idx="326">
                  <c:v>16.428588999999999</c:v>
                </c:pt>
                <c:pt idx="327">
                  <c:v>16.983650999999998</c:v>
                </c:pt>
                <c:pt idx="328">
                  <c:v>17.103020999999998</c:v>
                </c:pt>
                <c:pt idx="329">
                  <c:v>17.452459000000001</c:v>
                </c:pt>
                <c:pt idx="330">
                  <c:v>17.953258000000002</c:v>
                </c:pt>
                <c:pt idx="331">
                  <c:v>18.529913000000001</c:v>
                </c:pt>
                <c:pt idx="332">
                  <c:v>19.005009999999999</c:v>
                </c:pt>
                <c:pt idx="333">
                  <c:v>19.886151000000002</c:v>
                </c:pt>
                <c:pt idx="334">
                  <c:v>20.831939999999999</c:v>
                </c:pt>
                <c:pt idx="335">
                  <c:v>21.982248999999999</c:v>
                </c:pt>
                <c:pt idx="336">
                  <c:v>23.608737999999999</c:v>
                </c:pt>
                <c:pt idx="337">
                  <c:v>25.221578999999998</c:v>
                </c:pt>
                <c:pt idx="338">
                  <c:v>27.273848000000001</c:v>
                </c:pt>
                <c:pt idx="339">
                  <c:v>29.513158000000001</c:v>
                </c:pt>
                <c:pt idx="340">
                  <c:v>32.067129999999999</c:v>
                </c:pt>
                <c:pt idx="341">
                  <c:v>35.219597999999998</c:v>
                </c:pt>
                <c:pt idx="342">
                  <c:v>38.676170999999997</c:v>
                </c:pt>
                <c:pt idx="343">
                  <c:v>43.063780999999999</c:v>
                </c:pt>
                <c:pt idx="344">
                  <c:v>47.519224000000001</c:v>
                </c:pt>
                <c:pt idx="345">
                  <c:v>52.598502000000003</c:v>
                </c:pt>
                <c:pt idx="346">
                  <c:v>58.630744</c:v>
                </c:pt>
                <c:pt idx="347">
                  <c:v>65.917199999999994</c:v>
                </c:pt>
                <c:pt idx="348">
                  <c:v>73.908432000000005</c:v>
                </c:pt>
                <c:pt idx="349">
                  <c:v>83.099630000000005</c:v>
                </c:pt>
                <c:pt idx="350">
                  <c:v>93.746666000000005</c:v>
                </c:pt>
                <c:pt idx="351">
                  <c:v>106.17175</c:v>
                </c:pt>
                <c:pt idx="352">
                  <c:v>120.58214</c:v>
                </c:pt>
                <c:pt idx="353">
                  <c:v>136.89901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74"/>
          <c:order val="74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(q,E)'!$BY$10:$BY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43.79811000000001</c:v>
                </c:pt>
                <c:pt idx="49">
                  <c:v>128.17216999999999</c:v>
                </c:pt>
                <c:pt idx="50">
                  <c:v>114.35945</c:v>
                </c:pt>
                <c:pt idx="51">
                  <c:v>102.03352</c:v>
                </c:pt>
                <c:pt idx="52">
                  <c:v>91.847741999999997</c:v>
                </c:pt>
                <c:pt idx="53">
                  <c:v>82.578151000000005</c:v>
                </c:pt>
                <c:pt idx="54">
                  <c:v>74.802629999999994</c:v>
                </c:pt>
                <c:pt idx="55">
                  <c:v>67.944972000000007</c:v>
                </c:pt>
                <c:pt idx="56">
                  <c:v>61.963616999999999</c:v>
                </c:pt>
                <c:pt idx="57">
                  <c:v>56.753712999999998</c:v>
                </c:pt>
                <c:pt idx="58">
                  <c:v>51.959363000000003</c:v>
                </c:pt>
                <c:pt idx="59">
                  <c:v>48.077294999999999</c:v>
                </c:pt>
                <c:pt idx="60">
                  <c:v>44.329912</c:v>
                </c:pt>
                <c:pt idx="61">
                  <c:v>41.076791</c:v>
                </c:pt>
                <c:pt idx="62">
                  <c:v>37.978475000000003</c:v>
                </c:pt>
                <c:pt idx="63">
                  <c:v>35.521613000000002</c:v>
                </c:pt>
                <c:pt idx="64">
                  <c:v>33.656981000000002</c:v>
                </c:pt>
                <c:pt idx="65">
                  <c:v>31.844061</c:v>
                </c:pt>
                <c:pt idx="66">
                  <c:v>30.220651</c:v>
                </c:pt>
                <c:pt idx="67">
                  <c:v>29.029436</c:v>
                </c:pt>
                <c:pt idx="68">
                  <c:v>27.902688999999999</c:v>
                </c:pt>
                <c:pt idx="69">
                  <c:v>27.042255999999998</c:v>
                </c:pt>
                <c:pt idx="70">
                  <c:v>26.231238999999999</c:v>
                </c:pt>
                <c:pt idx="71">
                  <c:v>25.436636</c:v>
                </c:pt>
                <c:pt idx="72">
                  <c:v>24.999718000000001</c:v>
                </c:pt>
                <c:pt idx="73">
                  <c:v>24.503419999999998</c:v>
                </c:pt>
                <c:pt idx="74">
                  <c:v>24.215921999999999</c:v>
                </c:pt>
                <c:pt idx="75">
                  <c:v>24.141302</c:v>
                </c:pt>
                <c:pt idx="76">
                  <c:v>24.069136</c:v>
                </c:pt>
                <c:pt idx="77">
                  <c:v>23.841434</c:v>
                </c:pt>
                <c:pt idx="78">
                  <c:v>23.579478999999999</c:v>
                </c:pt>
                <c:pt idx="79">
                  <c:v>23.660506999999999</c:v>
                </c:pt>
                <c:pt idx="80">
                  <c:v>23.913124</c:v>
                </c:pt>
                <c:pt idx="81">
                  <c:v>24.184186</c:v>
                </c:pt>
                <c:pt idx="82">
                  <c:v>24.382276999999998</c:v>
                </c:pt>
                <c:pt idx="83">
                  <c:v>24.494671</c:v>
                </c:pt>
                <c:pt idx="84">
                  <c:v>24.882352000000001</c:v>
                </c:pt>
                <c:pt idx="85">
                  <c:v>25.171188999999998</c:v>
                </c:pt>
                <c:pt idx="86">
                  <c:v>25.681515999999998</c:v>
                </c:pt>
                <c:pt idx="87">
                  <c:v>26.144382</c:v>
                </c:pt>
                <c:pt idx="88">
                  <c:v>26.307841</c:v>
                </c:pt>
                <c:pt idx="89">
                  <c:v>26.837247999999999</c:v>
                </c:pt>
                <c:pt idx="90">
                  <c:v>27.297408999999998</c:v>
                </c:pt>
                <c:pt idx="91">
                  <c:v>27.780396</c:v>
                </c:pt>
                <c:pt idx="92">
                  <c:v>28.319557</c:v>
                </c:pt>
                <c:pt idx="93">
                  <c:v>28.695751999999999</c:v>
                </c:pt>
                <c:pt idx="94">
                  <c:v>29.377065000000002</c:v>
                </c:pt>
                <c:pt idx="95">
                  <c:v>29.871317000000001</c:v>
                </c:pt>
                <c:pt idx="96">
                  <c:v>30.301988999999999</c:v>
                </c:pt>
                <c:pt idx="97">
                  <c:v>30.978569</c:v>
                </c:pt>
                <c:pt idx="98">
                  <c:v>31.570682999999999</c:v>
                </c:pt>
                <c:pt idx="99">
                  <c:v>32.101396000000001</c:v>
                </c:pt>
                <c:pt idx="100">
                  <c:v>32.770713000000001</c:v>
                </c:pt>
                <c:pt idx="101">
                  <c:v>33.449210000000001</c:v>
                </c:pt>
                <c:pt idx="102">
                  <c:v>33.535758999999999</c:v>
                </c:pt>
                <c:pt idx="103">
                  <c:v>34.405095000000003</c:v>
                </c:pt>
                <c:pt idx="104">
                  <c:v>34.954628</c:v>
                </c:pt>
                <c:pt idx="105">
                  <c:v>35.589655</c:v>
                </c:pt>
                <c:pt idx="106">
                  <c:v>36.315319000000002</c:v>
                </c:pt>
                <c:pt idx="107">
                  <c:v>36.954937999999999</c:v>
                </c:pt>
                <c:pt idx="108">
                  <c:v>37.380788000000003</c:v>
                </c:pt>
                <c:pt idx="109">
                  <c:v>37.942901999999997</c:v>
                </c:pt>
                <c:pt idx="110">
                  <c:v>38.656326999999997</c:v>
                </c:pt>
                <c:pt idx="111">
                  <c:v>39.039163000000002</c:v>
                </c:pt>
                <c:pt idx="112">
                  <c:v>39.575471</c:v>
                </c:pt>
                <c:pt idx="113">
                  <c:v>40.242955000000002</c:v>
                </c:pt>
                <c:pt idx="114">
                  <c:v>40.725861000000002</c:v>
                </c:pt>
                <c:pt idx="115">
                  <c:v>41.650109</c:v>
                </c:pt>
                <c:pt idx="116">
                  <c:v>42.330644999999997</c:v>
                </c:pt>
                <c:pt idx="117">
                  <c:v>42.716929</c:v>
                </c:pt>
                <c:pt idx="118">
                  <c:v>43.187156000000002</c:v>
                </c:pt>
                <c:pt idx="119">
                  <c:v>43.686531000000002</c:v>
                </c:pt>
                <c:pt idx="120">
                  <c:v>44.142760000000003</c:v>
                </c:pt>
                <c:pt idx="121">
                  <c:v>44.960059000000001</c:v>
                </c:pt>
                <c:pt idx="122">
                  <c:v>45.686898999999997</c:v>
                </c:pt>
                <c:pt idx="123">
                  <c:v>46.064563</c:v>
                </c:pt>
                <c:pt idx="124">
                  <c:v>46.514572999999999</c:v>
                </c:pt>
                <c:pt idx="125">
                  <c:v>47.024898999999998</c:v>
                </c:pt>
                <c:pt idx="126">
                  <c:v>47.424770000000002</c:v>
                </c:pt>
                <c:pt idx="127">
                  <c:v>47.849483999999997</c:v>
                </c:pt>
                <c:pt idx="128">
                  <c:v>48.695928000000002</c:v>
                </c:pt>
                <c:pt idx="129">
                  <c:v>49.227846999999997</c:v>
                </c:pt>
                <c:pt idx="130">
                  <c:v>49.777082</c:v>
                </c:pt>
                <c:pt idx="131">
                  <c:v>50.081251000000002</c:v>
                </c:pt>
                <c:pt idx="132">
                  <c:v>50.607750000000003</c:v>
                </c:pt>
                <c:pt idx="133">
                  <c:v>51.457917000000002</c:v>
                </c:pt>
                <c:pt idx="134">
                  <c:v>51.909215000000003</c:v>
                </c:pt>
                <c:pt idx="135">
                  <c:v>52.149734000000002</c:v>
                </c:pt>
                <c:pt idx="136">
                  <c:v>52.809243000000002</c:v>
                </c:pt>
                <c:pt idx="137">
                  <c:v>53.423039000000003</c:v>
                </c:pt>
                <c:pt idx="138">
                  <c:v>53.797123999999997</c:v>
                </c:pt>
                <c:pt idx="139">
                  <c:v>54.248451000000003</c:v>
                </c:pt>
                <c:pt idx="140">
                  <c:v>54.633468999999998</c:v>
                </c:pt>
                <c:pt idx="141">
                  <c:v>55.216962000000002</c:v>
                </c:pt>
                <c:pt idx="142">
                  <c:v>55.797137999999997</c:v>
                </c:pt>
                <c:pt idx="143">
                  <c:v>56.170752999999998</c:v>
                </c:pt>
                <c:pt idx="144">
                  <c:v>56.370612000000001</c:v>
                </c:pt>
                <c:pt idx="145">
                  <c:v>57.033442000000001</c:v>
                </c:pt>
                <c:pt idx="146">
                  <c:v>57.354598000000003</c:v>
                </c:pt>
                <c:pt idx="147">
                  <c:v>57.769421999999999</c:v>
                </c:pt>
                <c:pt idx="148">
                  <c:v>58.156695999999997</c:v>
                </c:pt>
                <c:pt idx="149">
                  <c:v>58.909004000000003</c:v>
                </c:pt>
                <c:pt idx="150">
                  <c:v>59.268445999999997</c:v>
                </c:pt>
                <c:pt idx="151">
                  <c:v>59.656475</c:v>
                </c:pt>
                <c:pt idx="152">
                  <c:v>59.942253000000001</c:v>
                </c:pt>
                <c:pt idx="153">
                  <c:v>60.448296999999997</c:v>
                </c:pt>
                <c:pt idx="154">
                  <c:v>60.829174000000002</c:v>
                </c:pt>
                <c:pt idx="155">
                  <c:v>61.420107999999999</c:v>
                </c:pt>
                <c:pt idx="156">
                  <c:v>61.643523999999999</c:v>
                </c:pt>
                <c:pt idx="157">
                  <c:v>61.971263999999998</c:v>
                </c:pt>
                <c:pt idx="158">
                  <c:v>62.559741000000002</c:v>
                </c:pt>
                <c:pt idx="159">
                  <c:v>63.149752999999997</c:v>
                </c:pt>
                <c:pt idx="160">
                  <c:v>63.296275999999999</c:v>
                </c:pt>
                <c:pt idx="161">
                  <c:v>63.618158000000001</c:v>
                </c:pt>
                <c:pt idx="162">
                  <c:v>63.909844999999997</c:v>
                </c:pt>
                <c:pt idx="163">
                  <c:v>63.966771000000001</c:v>
                </c:pt>
                <c:pt idx="164">
                  <c:v>64.620986000000002</c:v>
                </c:pt>
                <c:pt idx="165">
                  <c:v>64.779505999999998</c:v>
                </c:pt>
                <c:pt idx="166">
                  <c:v>65.109684000000001</c:v>
                </c:pt>
                <c:pt idx="167">
                  <c:v>65.437324000000004</c:v>
                </c:pt>
                <c:pt idx="168">
                  <c:v>65.707746</c:v>
                </c:pt>
                <c:pt idx="169">
                  <c:v>65.949354</c:v>
                </c:pt>
                <c:pt idx="170">
                  <c:v>66.155424999999994</c:v>
                </c:pt>
                <c:pt idx="171">
                  <c:v>66.322261999999995</c:v>
                </c:pt>
                <c:pt idx="172">
                  <c:v>66.539488000000006</c:v>
                </c:pt>
                <c:pt idx="173">
                  <c:v>66.751853999999994</c:v>
                </c:pt>
                <c:pt idx="174">
                  <c:v>67.301022000000003</c:v>
                </c:pt>
                <c:pt idx="175">
                  <c:v>67.276178000000002</c:v>
                </c:pt>
                <c:pt idx="176">
                  <c:v>67.497568999999999</c:v>
                </c:pt>
                <c:pt idx="177">
                  <c:v>67.927120000000002</c:v>
                </c:pt>
                <c:pt idx="178">
                  <c:v>68.040194</c:v>
                </c:pt>
                <c:pt idx="179">
                  <c:v>68.089821000000001</c:v>
                </c:pt>
                <c:pt idx="180">
                  <c:v>68.281931999999998</c:v>
                </c:pt>
                <c:pt idx="181">
                  <c:v>68.383964000000006</c:v>
                </c:pt>
                <c:pt idx="182">
                  <c:v>68.442702999999995</c:v>
                </c:pt>
                <c:pt idx="183">
                  <c:v>68.723445999999996</c:v>
                </c:pt>
                <c:pt idx="184">
                  <c:v>68.898880000000005</c:v>
                </c:pt>
                <c:pt idx="185">
                  <c:v>69.030602999999999</c:v>
                </c:pt>
                <c:pt idx="186">
                  <c:v>69.103108000000006</c:v>
                </c:pt>
                <c:pt idx="187">
                  <c:v>69.274024999999995</c:v>
                </c:pt>
                <c:pt idx="188">
                  <c:v>69.485140999999999</c:v>
                </c:pt>
                <c:pt idx="189">
                  <c:v>69.692066999999994</c:v>
                </c:pt>
                <c:pt idx="190">
                  <c:v>69.859538000000001</c:v>
                </c:pt>
                <c:pt idx="191">
                  <c:v>69.878288999999995</c:v>
                </c:pt>
                <c:pt idx="192">
                  <c:v>69.890421000000003</c:v>
                </c:pt>
                <c:pt idx="193">
                  <c:v>69.577568999999997</c:v>
                </c:pt>
                <c:pt idx="194">
                  <c:v>69.687304999999995</c:v>
                </c:pt>
                <c:pt idx="195">
                  <c:v>69.607200000000006</c:v>
                </c:pt>
                <c:pt idx="196">
                  <c:v>69.768651000000006</c:v>
                </c:pt>
                <c:pt idx="197">
                  <c:v>69.760914</c:v>
                </c:pt>
                <c:pt idx="198">
                  <c:v>69.924256999999997</c:v>
                </c:pt>
                <c:pt idx="199">
                  <c:v>69.884817999999996</c:v>
                </c:pt>
                <c:pt idx="200">
                  <c:v>69.739625000000004</c:v>
                </c:pt>
                <c:pt idx="201">
                  <c:v>70.092332999999996</c:v>
                </c:pt>
                <c:pt idx="202">
                  <c:v>70.004125999999999</c:v>
                </c:pt>
                <c:pt idx="203">
                  <c:v>70.076813000000001</c:v>
                </c:pt>
                <c:pt idx="204">
                  <c:v>70.187212000000002</c:v>
                </c:pt>
                <c:pt idx="205">
                  <c:v>70.345196999999999</c:v>
                </c:pt>
                <c:pt idx="206">
                  <c:v>70.105919999999998</c:v>
                </c:pt>
                <c:pt idx="207">
                  <c:v>69.820217</c:v>
                </c:pt>
                <c:pt idx="208">
                  <c:v>69.949657999999999</c:v>
                </c:pt>
                <c:pt idx="209">
                  <c:v>69.740989999999996</c:v>
                </c:pt>
                <c:pt idx="210">
                  <c:v>69.935832000000005</c:v>
                </c:pt>
                <c:pt idx="211">
                  <c:v>69.628254999999996</c:v>
                </c:pt>
                <c:pt idx="212">
                  <c:v>69.584435999999997</c:v>
                </c:pt>
                <c:pt idx="213">
                  <c:v>69.273088000000001</c:v>
                </c:pt>
                <c:pt idx="214">
                  <c:v>69.260347999999993</c:v>
                </c:pt>
                <c:pt idx="215">
                  <c:v>68.832999000000001</c:v>
                </c:pt>
                <c:pt idx="216">
                  <c:v>68.611416000000006</c:v>
                </c:pt>
                <c:pt idx="217">
                  <c:v>68.561988999999997</c:v>
                </c:pt>
                <c:pt idx="218">
                  <c:v>68.183790999999999</c:v>
                </c:pt>
                <c:pt idx="219">
                  <c:v>68.086217000000005</c:v>
                </c:pt>
                <c:pt idx="220">
                  <c:v>68.157835000000006</c:v>
                </c:pt>
                <c:pt idx="221">
                  <c:v>67.807055000000005</c:v>
                </c:pt>
                <c:pt idx="222">
                  <c:v>67.774460000000005</c:v>
                </c:pt>
                <c:pt idx="223">
                  <c:v>67.601636999999997</c:v>
                </c:pt>
                <c:pt idx="224">
                  <c:v>67.538421999999997</c:v>
                </c:pt>
                <c:pt idx="225">
                  <c:v>67.335843999999994</c:v>
                </c:pt>
                <c:pt idx="226">
                  <c:v>67.087463</c:v>
                </c:pt>
                <c:pt idx="227">
                  <c:v>66.955702000000002</c:v>
                </c:pt>
                <c:pt idx="228">
                  <c:v>66.733797999999993</c:v>
                </c:pt>
                <c:pt idx="229">
                  <c:v>66.440117999999998</c:v>
                </c:pt>
                <c:pt idx="230">
                  <c:v>65.884114999999994</c:v>
                </c:pt>
                <c:pt idx="231">
                  <c:v>65.582490000000007</c:v>
                </c:pt>
                <c:pt idx="232">
                  <c:v>65.397082999999995</c:v>
                </c:pt>
                <c:pt idx="233">
                  <c:v>65.290262999999996</c:v>
                </c:pt>
                <c:pt idx="234">
                  <c:v>64.796858</c:v>
                </c:pt>
                <c:pt idx="235">
                  <c:v>64.550511999999998</c:v>
                </c:pt>
                <c:pt idx="236">
                  <c:v>64.019497999999999</c:v>
                </c:pt>
                <c:pt idx="237">
                  <c:v>64.139009999999999</c:v>
                </c:pt>
                <c:pt idx="238">
                  <c:v>63.879624999999997</c:v>
                </c:pt>
                <c:pt idx="239">
                  <c:v>63.518526000000001</c:v>
                </c:pt>
                <c:pt idx="240">
                  <c:v>63.087938999999999</c:v>
                </c:pt>
                <c:pt idx="241">
                  <c:v>62.973605999999997</c:v>
                </c:pt>
                <c:pt idx="242">
                  <c:v>62.500762000000002</c:v>
                </c:pt>
                <c:pt idx="243">
                  <c:v>61.834280999999997</c:v>
                </c:pt>
                <c:pt idx="244">
                  <c:v>61.462190999999997</c:v>
                </c:pt>
                <c:pt idx="245">
                  <c:v>61.042563000000001</c:v>
                </c:pt>
                <c:pt idx="246">
                  <c:v>61.076675999999999</c:v>
                </c:pt>
                <c:pt idx="247">
                  <c:v>60.211072999999999</c:v>
                </c:pt>
                <c:pt idx="248">
                  <c:v>59.727252</c:v>
                </c:pt>
                <c:pt idx="249">
                  <c:v>59.494444999999999</c:v>
                </c:pt>
                <c:pt idx="250">
                  <c:v>59.057839999999999</c:v>
                </c:pt>
                <c:pt idx="251">
                  <c:v>58.840924999999999</c:v>
                </c:pt>
                <c:pt idx="252">
                  <c:v>58.191484000000003</c:v>
                </c:pt>
                <c:pt idx="253">
                  <c:v>57.745069999999998</c:v>
                </c:pt>
                <c:pt idx="254">
                  <c:v>57.343744000000001</c:v>
                </c:pt>
                <c:pt idx="255">
                  <c:v>57.116537999999998</c:v>
                </c:pt>
                <c:pt idx="256">
                  <c:v>56.673772</c:v>
                </c:pt>
                <c:pt idx="257">
                  <c:v>56.185519999999997</c:v>
                </c:pt>
                <c:pt idx="258">
                  <c:v>55.534970000000001</c:v>
                </c:pt>
                <c:pt idx="259">
                  <c:v>54.953484000000003</c:v>
                </c:pt>
                <c:pt idx="260">
                  <c:v>54.578856999999999</c:v>
                </c:pt>
                <c:pt idx="261">
                  <c:v>54.371580000000002</c:v>
                </c:pt>
                <c:pt idx="262">
                  <c:v>53.802663000000003</c:v>
                </c:pt>
                <c:pt idx="263">
                  <c:v>53.432557000000003</c:v>
                </c:pt>
                <c:pt idx="264">
                  <c:v>52.863939000000002</c:v>
                </c:pt>
                <c:pt idx="265">
                  <c:v>52.667363000000002</c:v>
                </c:pt>
                <c:pt idx="266">
                  <c:v>52.146199000000003</c:v>
                </c:pt>
                <c:pt idx="267">
                  <c:v>51.319986</c:v>
                </c:pt>
                <c:pt idx="268">
                  <c:v>50.862375999999998</c:v>
                </c:pt>
                <c:pt idx="269">
                  <c:v>50.080480999999999</c:v>
                </c:pt>
                <c:pt idx="270">
                  <c:v>49.697443</c:v>
                </c:pt>
                <c:pt idx="271">
                  <c:v>49.197479999999999</c:v>
                </c:pt>
                <c:pt idx="272">
                  <c:v>48.642288999999998</c:v>
                </c:pt>
                <c:pt idx="273">
                  <c:v>47.996381</c:v>
                </c:pt>
                <c:pt idx="274">
                  <c:v>47.280509000000002</c:v>
                </c:pt>
                <c:pt idx="275">
                  <c:v>46.895938000000001</c:v>
                </c:pt>
                <c:pt idx="276">
                  <c:v>46.482669000000001</c:v>
                </c:pt>
                <c:pt idx="277">
                  <c:v>45.962487000000003</c:v>
                </c:pt>
                <c:pt idx="278">
                  <c:v>45.383004</c:v>
                </c:pt>
                <c:pt idx="279">
                  <c:v>44.664175999999998</c:v>
                </c:pt>
                <c:pt idx="280">
                  <c:v>43.954830000000001</c:v>
                </c:pt>
                <c:pt idx="281">
                  <c:v>43.469765000000002</c:v>
                </c:pt>
                <c:pt idx="282">
                  <c:v>42.964668000000003</c:v>
                </c:pt>
                <c:pt idx="283">
                  <c:v>42.206778</c:v>
                </c:pt>
                <c:pt idx="284">
                  <c:v>41.572547999999998</c:v>
                </c:pt>
                <c:pt idx="285">
                  <c:v>40.989232000000001</c:v>
                </c:pt>
                <c:pt idx="286">
                  <c:v>40.284616999999997</c:v>
                </c:pt>
                <c:pt idx="287">
                  <c:v>39.743955999999997</c:v>
                </c:pt>
                <c:pt idx="288">
                  <c:v>39.097442000000001</c:v>
                </c:pt>
                <c:pt idx="289">
                  <c:v>38.529753999999997</c:v>
                </c:pt>
                <c:pt idx="290">
                  <c:v>37.894641999999997</c:v>
                </c:pt>
                <c:pt idx="291">
                  <c:v>37.305664</c:v>
                </c:pt>
                <c:pt idx="292">
                  <c:v>36.852443000000001</c:v>
                </c:pt>
                <c:pt idx="293">
                  <c:v>36.253298000000001</c:v>
                </c:pt>
                <c:pt idx="294">
                  <c:v>35.732269000000002</c:v>
                </c:pt>
                <c:pt idx="295">
                  <c:v>35.184181000000002</c:v>
                </c:pt>
                <c:pt idx="296">
                  <c:v>34.443249999999999</c:v>
                </c:pt>
                <c:pt idx="297">
                  <c:v>33.646830999999999</c:v>
                </c:pt>
                <c:pt idx="298">
                  <c:v>33.405864000000001</c:v>
                </c:pt>
                <c:pt idx="299">
                  <c:v>32.816718999999999</c:v>
                </c:pt>
                <c:pt idx="300">
                  <c:v>32.106805999999999</c:v>
                </c:pt>
                <c:pt idx="301">
                  <c:v>31.583656000000001</c:v>
                </c:pt>
                <c:pt idx="302">
                  <c:v>31.060179999999999</c:v>
                </c:pt>
                <c:pt idx="303">
                  <c:v>30.586845</c:v>
                </c:pt>
                <c:pt idx="304">
                  <c:v>30.042914</c:v>
                </c:pt>
                <c:pt idx="305">
                  <c:v>29.477236000000001</c:v>
                </c:pt>
                <c:pt idx="306">
                  <c:v>28.946404999999999</c:v>
                </c:pt>
                <c:pt idx="307">
                  <c:v>28.371549000000002</c:v>
                </c:pt>
                <c:pt idx="308">
                  <c:v>28.081326000000001</c:v>
                </c:pt>
                <c:pt idx="309">
                  <c:v>27.515312999999999</c:v>
                </c:pt>
                <c:pt idx="310">
                  <c:v>26.967758</c:v>
                </c:pt>
                <c:pt idx="311">
                  <c:v>26.419201000000001</c:v>
                </c:pt>
                <c:pt idx="312">
                  <c:v>26.027093000000001</c:v>
                </c:pt>
                <c:pt idx="313">
                  <c:v>25.873092</c:v>
                </c:pt>
                <c:pt idx="314">
                  <c:v>25.320879000000001</c:v>
                </c:pt>
                <c:pt idx="315">
                  <c:v>25.029401</c:v>
                </c:pt>
                <c:pt idx="316">
                  <c:v>24.790952000000001</c:v>
                </c:pt>
                <c:pt idx="317">
                  <c:v>24.238551999999999</c:v>
                </c:pt>
                <c:pt idx="318">
                  <c:v>24.175726999999998</c:v>
                </c:pt>
                <c:pt idx="319">
                  <c:v>23.876322999999999</c:v>
                </c:pt>
                <c:pt idx="320">
                  <c:v>23.622399999999999</c:v>
                </c:pt>
                <c:pt idx="321">
                  <c:v>23.360493000000002</c:v>
                </c:pt>
                <c:pt idx="322">
                  <c:v>23.527916000000001</c:v>
                </c:pt>
                <c:pt idx="323">
                  <c:v>23.433257000000001</c:v>
                </c:pt>
                <c:pt idx="324">
                  <c:v>23.399885999999999</c:v>
                </c:pt>
                <c:pt idx="325">
                  <c:v>23.752072999999999</c:v>
                </c:pt>
                <c:pt idx="326">
                  <c:v>23.788609999999998</c:v>
                </c:pt>
                <c:pt idx="327">
                  <c:v>24.361173000000001</c:v>
                </c:pt>
                <c:pt idx="328">
                  <c:v>24.935123999999998</c:v>
                </c:pt>
                <c:pt idx="329">
                  <c:v>25.537282000000001</c:v>
                </c:pt>
                <c:pt idx="330">
                  <c:v>26.174185000000001</c:v>
                </c:pt>
                <c:pt idx="331">
                  <c:v>26.866900999999999</c:v>
                </c:pt>
                <c:pt idx="332">
                  <c:v>27.702083999999999</c:v>
                </c:pt>
                <c:pt idx="333">
                  <c:v>28.694136</c:v>
                </c:pt>
                <c:pt idx="334">
                  <c:v>30.083556000000002</c:v>
                </c:pt>
                <c:pt idx="335">
                  <c:v>31.620049000000002</c:v>
                </c:pt>
                <c:pt idx="336">
                  <c:v>33.622529999999998</c:v>
                </c:pt>
                <c:pt idx="337">
                  <c:v>35.542821000000004</c:v>
                </c:pt>
                <c:pt idx="338">
                  <c:v>37.778253999999997</c:v>
                </c:pt>
                <c:pt idx="339">
                  <c:v>40.725304999999999</c:v>
                </c:pt>
                <c:pt idx="340">
                  <c:v>44.063552000000001</c:v>
                </c:pt>
                <c:pt idx="341">
                  <c:v>47.550396999999997</c:v>
                </c:pt>
                <c:pt idx="342">
                  <c:v>51.682659999999998</c:v>
                </c:pt>
                <c:pt idx="343">
                  <c:v>56.401212000000001</c:v>
                </c:pt>
                <c:pt idx="344">
                  <c:v>61.636854</c:v>
                </c:pt>
                <c:pt idx="345">
                  <c:v>67.776172000000003</c:v>
                </c:pt>
                <c:pt idx="346">
                  <c:v>74.695097000000004</c:v>
                </c:pt>
                <c:pt idx="347">
                  <c:v>82.608009999999993</c:v>
                </c:pt>
                <c:pt idx="348">
                  <c:v>91.450429</c:v>
                </c:pt>
                <c:pt idx="349">
                  <c:v>102.03605</c:v>
                </c:pt>
                <c:pt idx="350">
                  <c:v>114.16591</c:v>
                </c:pt>
                <c:pt idx="351">
                  <c:v>128.08769000000001</c:v>
                </c:pt>
                <c:pt idx="352">
                  <c:v>143.71707000000001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75"/>
          <c:order val="75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(q,E)'!$BZ$10:$BZ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35.89944</c:v>
                </c:pt>
                <c:pt idx="51">
                  <c:v>122.38773</c:v>
                </c:pt>
                <c:pt idx="52">
                  <c:v>110.64514</c:v>
                </c:pt>
                <c:pt idx="53">
                  <c:v>100.68250999999999</c:v>
                </c:pt>
                <c:pt idx="54">
                  <c:v>91.581125999999998</c:v>
                </c:pt>
                <c:pt idx="55">
                  <c:v>83.860309999999998</c:v>
                </c:pt>
                <c:pt idx="56">
                  <c:v>76.948958000000005</c:v>
                </c:pt>
                <c:pt idx="57">
                  <c:v>70.876180000000005</c:v>
                </c:pt>
                <c:pt idx="58">
                  <c:v>65.661518000000001</c:v>
                </c:pt>
                <c:pt idx="59">
                  <c:v>60.795926000000001</c:v>
                </c:pt>
                <c:pt idx="60">
                  <c:v>56.433669000000002</c:v>
                </c:pt>
                <c:pt idx="61">
                  <c:v>53.210025999999999</c:v>
                </c:pt>
                <c:pt idx="62">
                  <c:v>49.626185999999997</c:v>
                </c:pt>
                <c:pt idx="63">
                  <c:v>46.858598999999998</c:v>
                </c:pt>
                <c:pt idx="64">
                  <c:v>44.215586999999999</c:v>
                </c:pt>
                <c:pt idx="65">
                  <c:v>42.032319999999999</c:v>
                </c:pt>
                <c:pt idx="66">
                  <c:v>40.146144</c:v>
                </c:pt>
                <c:pt idx="67">
                  <c:v>38.247067000000001</c:v>
                </c:pt>
                <c:pt idx="68">
                  <c:v>36.922007000000001</c:v>
                </c:pt>
                <c:pt idx="69">
                  <c:v>35.726757999999997</c:v>
                </c:pt>
                <c:pt idx="70">
                  <c:v>34.819661000000004</c:v>
                </c:pt>
                <c:pt idx="71">
                  <c:v>34.013899000000002</c:v>
                </c:pt>
                <c:pt idx="72">
                  <c:v>33.342882000000003</c:v>
                </c:pt>
                <c:pt idx="73">
                  <c:v>32.790520999999998</c:v>
                </c:pt>
                <c:pt idx="74">
                  <c:v>31.920931</c:v>
                </c:pt>
                <c:pt idx="75">
                  <c:v>31.549683000000002</c:v>
                </c:pt>
                <c:pt idx="76">
                  <c:v>31.119327999999999</c:v>
                </c:pt>
                <c:pt idx="77">
                  <c:v>31.249146</c:v>
                </c:pt>
                <c:pt idx="78">
                  <c:v>30.912655999999998</c:v>
                </c:pt>
                <c:pt idx="79">
                  <c:v>30.582429999999999</c:v>
                </c:pt>
                <c:pt idx="80">
                  <c:v>30.732472000000001</c:v>
                </c:pt>
                <c:pt idx="81">
                  <c:v>31.092220000000001</c:v>
                </c:pt>
                <c:pt idx="82">
                  <c:v>30.985530000000001</c:v>
                </c:pt>
                <c:pt idx="83">
                  <c:v>30.945084000000001</c:v>
                </c:pt>
                <c:pt idx="84">
                  <c:v>31.182960999999999</c:v>
                </c:pt>
                <c:pt idx="85">
                  <c:v>31.443686</c:v>
                </c:pt>
                <c:pt idx="86">
                  <c:v>31.428222999999999</c:v>
                </c:pt>
                <c:pt idx="87">
                  <c:v>31.854353</c:v>
                </c:pt>
                <c:pt idx="88">
                  <c:v>32.640694000000003</c:v>
                </c:pt>
                <c:pt idx="89">
                  <c:v>33.092142000000003</c:v>
                </c:pt>
                <c:pt idx="90">
                  <c:v>33.165697999999999</c:v>
                </c:pt>
                <c:pt idx="91">
                  <c:v>33.610599000000001</c:v>
                </c:pt>
                <c:pt idx="92">
                  <c:v>33.727314999999997</c:v>
                </c:pt>
                <c:pt idx="93">
                  <c:v>34.093921999999999</c:v>
                </c:pt>
                <c:pt idx="94">
                  <c:v>34.871577000000002</c:v>
                </c:pt>
                <c:pt idx="95">
                  <c:v>35.107644000000001</c:v>
                </c:pt>
                <c:pt idx="96">
                  <c:v>35.666645000000003</c:v>
                </c:pt>
                <c:pt idx="97">
                  <c:v>36.188434000000001</c:v>
                </c:pt>
                <c:pt idx="98">
                  <c:v>36.554017000000002</c:v>
                </c:pt>
                <c:pt idx="99">
                  <c:v>37.136403999999999</c:v>
                </c:pt>
                <c:pt idx="100">
                  <c:v>37.721491</c:v>
                </c:pt>
                <c:pt idx="101">
                  <c:v>38.144427999999998</c:v>
                </c:pt>
                <c:pt idx="102">
                  <c:v>38.817566999999997</c:v>
                </c:pt>
                <c:pt idx="103">
                  <c:v>39.077497999999999</c:v>
                </c:pt>
                <c:pt idx="104">
                  <c:v>39.766984000000001</c:v>
                </c:pt>
                <c:pt idx="105">
                  <c:v>40.303486999999997</c:v>
                </c:pt>
                <c:pt idx="106">
                  <c:v>41.011941</c:v>
                </c:pt>
                <c:pt idx="107">
                  <c:v>41.363014</c:v>
                </c:pt>
                <c:pt idx="108">
                  <c:v>42.063969999999998</c:v>
                </c:pt>
                <c:pt idx="109">
                  <c:v>42.541271000000002</c:v>
                </c:pt>
                <c:pt idx="110">
                  <c:v>42.994551000000001</c:v>
                </c:pt>
                <c:pt idx="111">
                  <c:v>43.661594000000001</c:v>
                </c:pt>
                <c:pt idx="112">
                  <c:v>44.194671</c:v>
                </c:pt>
                <c:pt idx="113">
                  <c:v>44.584378999999998</c:v>
                </c:pt>
                <c:pt idx="114">
                  <c:v>45.154580000000003</c:v>
                </c:pt>
                <c:pt idx="115">
                  <c:v>45.812714999999997</c:v>
                </c:pt>
                <c:pt idx="116">
                  <c:v>46.225228999999999</c:v>
                </c:pt>
                <c:pt idx="117">
                  <c:v>46.943857000000001</c:v>
                </c:pt>
                <c:pt idx="118">
                  <c:v>47.377040999999998</c:v>
                </c:pt>
                <c:pt idx="119">
                  <c:v>47.974829999999997</c:v>
                </c:pt>
                <c:pt idx="120">
                  <c:v>48.560215999999997</c:v>
                </c:pt>
                <c:pt idx="121">
                  <c:v>49.026108000000001</c:v>
                </c:pt>
                <c:pt idx="122">
                  <c:v>49.392690999999999</c:v>
                </c:pt>
                <c:pt idx="123">
                  <c:v>49.991568999999998</c:v>
                </c:pt>
                <c:pt idx="124">
                  <c:v>50.469195999999997</c:v>
                </c:pt>
                <c:pt idx="125">
                  <c:v>50.818233999999997</c:v>
                </c:pt>
                <c:pt idx="126">
                  <c:v>51.563276999999999</c:v>
                </c:pt>
                <c:pt idx="127">
                  <c:v>52.062395000000002</c:v>
                </c:pt>
                <c:pt idx="128">
                  <c:v>52.542952</c:v>
                </c:pt>
                <c:pt idx="129">
                  <c:v>52.978686000000003</c:v>
                </c:pt>
                <c:pt idx="130">
                  <c:v>53.412823000000003</c:v>
                </c:pt>
                <c:pt idx="131">
                  <c:v>54.100667000000001</c:v>
                </c:pt>
                <c:pt idx="132">
                  <c:v>54.462107000000003</c:v>
                </c:pt>
                <c:pt idx="133">
                  <c:v>54.791967999999997</c:v>
                </c:pt>
                <c:pt idx="134">
                  <c:v>55.673313999999998</c:v>
                </c:pt>
                <c:pt idx="135">
                  <c:v>55.987057</c:v>
                </c:pt>
                <c:pt idx="136">
                  <c:v>56.226461999999998</c:v>
                </c:pt>
                <c:pt idx="137">
                  <c:v>56.634537999999999</c:v>
                </c:pt>
                <c:pt idx="138">
                  <c:v>57.122869999999999</c:v>
                </c:pt>
                <c:pt idx="139">
                  <c:v>57.740730999999997</c:v>
                </c:pt>
                <c:pt idx="140">
                  <c:v>58.242784</c:v>
                </c:pt>
                <c:pt idx="141">
                  <c:v>58.694507999999999</c:v>
                </c:pt>
                <c:pt idx="142">
                  <c:v>59.415761000000003</c:v>
                </c:pt>
                <c:pt idx="143">
                  <c:v>59.633977000000002</c:v>
                </c:pt>
                <c:pt idx="144">
                  <c:v>59.876795999999999</c:v>
                </c:pt>
                <c:pt idx="145">
                  <c:v>60.265712000000001</c:v>
                </c:pt>
                <c:pt idx="146">
                  <c:v>60.756919000000003</c:v>
                </c:pt>
                <c:pt idx="147">
                  <c:v>61.219619999999999</c:v>
                </c:pt>
                <c:pt idx="148">
                  <c:v>61.624634</c:v>
                </c:pt>
                <c:pt idx="149">
                  <c:v>61.917389999999997</c:v>
                </c:pt>
                <c:pt idx="150">
                  <c:v>62.402169000000001</c:v>
                </c:pt>
                <c:pt idx="151">
                  <c:v>62.799905000000003</c:v>
                </c:pt>
                <c:pt idx="152">
                  <c:v>63.438778999999997</c:v>
                </c:pt>
                <c:pt idx="153">
                  <c:v>63.638165999999998</c:v>
                </c:pt>
                <c:pt idx="154">
                  <c:v>63.975571000000002</c:v>
                </c:pt>
                <c:pt idx="155">
                  <c:v>64.376868999999999</c:v>
                </c:pt>
                <c:pt idx="156">
                  <c:v>65.024889000000002</c:v>
                </c:pt>
                <c:pt idx="157">
                  <c:v>65.187017999999995</c:v>
                </c:pt>
                <c:pt idx="158">
                  <c:v>65.664130999999998</c:v>
                </c:pt>
                <c:pt idx="159">
                  <c:v>65.837725000000006</c:v>
                </c:pt>
                <c:pt idx="160">
                  <c:v>66.428707000000003</c:v>
                </c:pt>
                <c:pt idx="161">
                  <c:v>66.840916000000007</c:v>
                </c:pt>
                <c:pt idx="162">
                  <c:v>67.02028</c:v>
                </c:pt>
                <c:pt idx="163">
                  <c:v>67.171850000000006</c:v>
                </c:pt>
                <c:pt idx="164">
                  <c:v>67.328515999999993</c:v>
                </c:pt>
                <c:pt idx="165">
                  <c:v>67.745920999999996</c:v>
                </c:pt>
                <c:pt idx="166">
                  <c:v>67.962247000000005</c:v>
                </c:pt>
                <c:pt idx="167">
                  <c:v>68.432546000000002</c:v>
                </c:pt>
                <c:pt idx="168">
                  <c:v>68.667357999999993</c:v>
                </c:pt>
                <c:pt idx="169">
                  <c:v>68.915420999999995</c:v>
                </c:pt>
                <c:pt idx="170">
                  <c:v>69.089661000000007</c:v>
                </c:pt>
                <c:pt idx="171">
                  <c:v>69.271158</c:v>
                </c:pt>
                <c:pt idx="172">
                  <c:v>69.365121000000002</c:v>
                </c:pt>
                <c:pt idx="173">
                  <c:v>69.696054000000004</c:v>
                </c:pt>
                <c:pt idx="174">
                  <c:v>69.977127999999993</c:v>
                </c:pt>
                <c:pt idx="175">
                  <c:v>70.226823999999993</c:v>
                </c:pt>
                <c:pt idx="176">
                  <c:v>70.642584999999997</c:v>
                </c:pt>
                <c:pt idx="177">
                  <c:v>70.736767</c:v>
                </c:pt>
                <c:pt idx="178">
                  <c:v>70.801875999999993</c:v>
                </c:pt>
                <c:pt idx="179">
                  <c:v>70.934313000000003</c:v>
                </c:pt>
                <c:pt idx="180">
                  <c:v>71.313914999999994</c:v>
                </c:pt>
                <c:pt idx="181">
                  <c:v>71.243661000000003</c:v>
                </c:pt>
                <c:pt idx="182">
                  <c:v>71.206309000000005</c:v>
                </c:pt>
                <c:pt idx="183">
                  <c:v>71.429023999999998</c:v>
                </c:pt>
                <c:pt idx="184">
                  <c:v>71.470273000000006</c:v>
                </c:pt>
                <c:pt idx="185">
                  <c:v>71.858082999999993</c:v>
                </c:pt>
                <c:pt idx="186">
                  <c:v>72.244798000000003</c:v>
                </c:pt>
                <c:pt idx="187">
                  <c:v>72.374365999999995</c:v>
                </c:pt>
                <c:pt idx="188">
                  <c:v>72.367191000000005</c:v>
                </c:pt>
                <c:pt idx="189">
                  <c:v>72.398465999999999</c:v>
                </c:pt>
                <c:pt idx="190">
                  <c:v>72.554451999999998</c:v>
                </c:pt>
                <c:pt idx="191">
                  <c:v>72.439914000000002</c:v>
                </c:pt>
                <c:pt idx="192">
                  <c:v>72.649310999999997</c:v>
                </c:pt>
                <c:pt idx="193">
                  <c:v>72.663917999999995</c:v>
                </c:pt>
                <c:pt idx="194">
                  <c:v>72.705329000000006</c:v>
                </c:pt>
                <c:pt idx="195">
                  <c:v>72.515379999999993</c:v>
                </c:pt>
                <c:pt idx="196">
                  <c:v>72.609138999999999</c:v>
                </c:pt>
                <c:pt idx="197">
                  <c:v>72.843597000000003</c:v>
                </c:pt>
                <c:pt idx="198">
                  <c:v>72.920354000000003</c:v>
                </c:pt>
                <c:pt idx="199">
                  <c:v>72.723089000000002</c:v>
                </c:pt>
                <c:pt idx="200">
                  <c:v>72.923441999999994</c:v>
                </c:pt>
                <c:pt idx="201">
                  <c:v>72.894041000000001</c:v>
                </c:pt>
                <c:pt idx="202">
                  <c:v>72.743380000000002</c:v>
                </c:pt>
                <c:pt idx="203">
                  <c:v>73.016266999999999</c:v>
                </c:pt>
                <c:pt idx="204">
                  <c:v>72.901441000000005</c:v>
                </c:pt>
                <c:pt idx="205">
                  <c:v>72.785667000000004</c:v>
                </c:pt>
                <c:pt idx="206">
                  <c:v>72.815791000000004</c:v>
                </c:pt>
                <c:pt idx="207">
                  <c:v>72.814183</c:v>
                </c:pt>
                <c:pt idx="208">
                  <c:v>72.888713999999993</c:v>
                </c:pt>
                <c:pt idx="209">
                  <c:v>72.856480000000005</c:v>
                </c:pt>
                <c:pt idx="210">
                  <c:v>72.416779000000005</c:v>
                </c:pt>
                <c:pt idx="211">
                  <c:v>72.608892999999995</c:v>
                </c:pt>
                <c:pt idx="212">
                  <c:v>72.050241999999997</c:v>
                </c:pt>
                <c:pt idx="213">
                  <c:v>71.947631000000001</c:v>
                </c:pt>
                <c:pt idx="214">
                  <c:v>71.659300000000002</c:v>
                </c:pt>
                <c:pt idx="215">
                  <c:v>71.659605999999997</c:v>
                </c:pt>
                <c:pt idx="216">
                  <c:v>71.740396000000004</c:v>
                </c:pt>
                <c:pt idx="217">
                  <c:v>71.750209999999996</c:v>
                </c:pt>
                <c:pt idx="218">
                  <c:v>71.468243000000001</c:v>
                </c:pt>
                <c:pt idx="219">
                  <c:v>71.169555000000003</c:v>
                </c:pt>
                <c:pt idx="220">
                  <c:v>70.898718000000002</c:v>
                </c:pt>
                <c:pt idx="221">
                  <c:v>70.777417999999997</c:v>
                </c:pt>
                <c:pt idx="222">
                  <c:v>70.579690999999997</c:v>
                </c:pt>
                <c:pt idx="223">
                  <c:v>70.474428000000003</c:v>
                </c:pt>
                <c:pt idx="224">
                  <c:v>70.413385000000005</c:v>
                </c:pt>
                <c:pt idx="225">
                  <c:v>70.062952999999993</c:v>
                </c:pt>
                <c:pt idx="226">
                  <c:v>70.082562999999993</c:v>
                </c:pt>
                <c:pt idx="227">
                  <c:v>69.790260000000004</c:v>
                </c:pt>
                <c:pt idx="228">
                  <c:v>69.582237000000006</c:v>
                </c:pt>
                <c:pt idx="229">
                  <c:v>69.121281999999994</c:v>
                </c:pt>
                <c:pt idx="230">
                  <c:v>68.826926</c:v>
                </c:pt>
                <c:pt idx="231">
                  <c:v>68.579511999999994</c:v>
                </c:pt>
                <c:pt idx="232">
                  <c:v>68.396566000000007</c:v>
                </c:pt>
                <c:pt idx="233">
                  <c:v>68.004132999999996</c:v>
                </c:pt>
                <c:pt idx="234">
                  <c:v>67.855292000000006</c:v>
                </c:pt>
                <c:pt idx="235">
                  <c:v>67.438838000000004</c:v>
                </c:pt>
                <c:pt idx="236">
                  <c:v>67.636302999999998</c:v>
                </c:pt>
                <c:pt idx="237">
                  <c:v>67.315196</c:v>
                </c:pt>
                <c:pt idx="238">
                  <c:v>66.795912999999999</c:v>
                </c:pt>
                <c:pt idx="239">
                  <c:v>66.529585999999995</c:v>
                </c:pt>
                <c:pt idx="240">
                  <c:v>66.359751000000003</c:v>
                </c:pt>
                <c:pt idx="241">
                  <c:v>65.728426999999996</c:v>
                </c:pt>
                <c:pt idx="242">
                  <c:v>65.552100999999993</c:v>
                </c:pt>
                <c:pt idx="243">
                  <c:v>65.088988999999998</c:v>
                </c:pt>
                <c:pt idx="244">
                  <c:v>64.577372999999994</c:v>
                </c:pt>
                <c:pt idx="245">
                  <c:v>64.389948000000004</c:v>
                </c:pt>
                <c:pt idx="246">
                  <c:v>64.008441000000005</c:v>
                </c:pt>
                <c:pt idx="247">
                  <c:v>63.348613999999998</c:v>
                </c:pt>
                <c:pt idx="248">
                  <c:v>62.908352000000001</c:v>
                </c:pt>
                <c:pt idx="249">
                  <c:v>62.541922</c:v>
                </c:pt>
                <c:pt idx="250">
                  <c:v>62.477711999999997</c:v>
                </c:pt>
                <c:pt idx="251">
                  <c:v>61.868957999999999</c:v>
                </c:pt>
                <c:pt idx="252">
                  <c:v>61.520136999999998</c:v>
                </c:pt>
                <c:pt idx="253">
                  <c:v>61.400438999999999</c:v>
                </c:pt>
                <c:pt idx="254">
                  <c:v>60.953949999999999</c:v>
                </c:pt>
                <c:pt idx="255">
                  <c:v>60.359206999999998</c:v>
                </c:pt>
                <c:pt idx="256">
                  <c:v>60.017527999999999</c:v>
                </c:pt>
                <c:pt idx="257">
                  <c:v>59.589395000000003</c:v>
                </c:pt>
                <c:pt idx="258">
                  <c:v>59.143518999999998</c:v>
                </c:pt>
                <c:pt idx="259">
                  <c:v>58.695341999999997</c:v>
                </c:pt>
                <c:pt idx="260">
                  <c:v>58.332777999999998</c:v>
                </c:pt>
                <c:pt idx="261">
                  <c:v>58.262557999999999</c:v>
                </c:pt>
                <c:pt idx="262">
                  <c:v>57.579849000000003</c:v>
                </c:pt>
                <c:pt idx="263">
                  <c:v>57.046489000000001</c:v>
                </c:pt>
                <c:pt idx="264">
                  <c:v>56.524875000000002</c:v>
                </c:pt>
                <c:pt idx="265">
                  <c:v>56.210911000000003</c:v>
                </c:pt>
                <c:pt idx="266">
                  <c:v>55.561605999999998</c:v>
                </c:pt>
                <c:pt idx="267">
                  <c:v>55.143147999999997</c:v>
                </c:pt>
                <c:pt idx="268">
                  <c:v>54.473557</c:v>
                </c:pt>
                <c:pt idx="269">
                  <c:v>53.831595999999998</c:v>
                </c:pt>
                <c:pt idx="270">
                  <c:v>53.408768999999999</c:v>
                </c:pt>
                <c:pt idx="271">
                  <c:v>52.991487999999997</c:v>
                </c:pt>
                <c:pt idx="272">
                  <c:v>52.241377</c:v>
                </c:pt>
                <c:pt idx="273">
                  <c:v>52.091492000000002</c:v>
                </c:pt>
                <c:pt idx="274">
                  <c:v>51.330964999999999</c:v>
                </c:pt>
                <c:pt idx="275">
                  <c:v>50.875646000000003</c:v>
                </c:pt>
                <c:pt idx="276">
                  <c:v>50.314010000000003</c:v>
                </c:pt>
                <c:pt idx="277">
                  <c:v>49.911389</c:v>
                </c:pt>
                <c:pt idx="278">
                  <c:v>49.259827000000001</c:v>
                </c:pt>
                <c:pt idx="279">
                  <c:v>48.563228000000002</c:v>
                </c:pt>
                <c:pt idx="280">
                  <c:v>48.075977999999999</c:v>
                </c:pt>
                <c:pt idx="281">
                  <c:v>47.533796000000002</c:v>
                </c:pt>
                <c:pt idx="282">
                  <c:v>46.942675000000001</c:v>
                </c:pt>
                <c:pt idx="283">
                  <c:v>46.475361999999997</c:v>
                </c:pt>
                <c:pt idx="284">
                  <c:v>45.950277999999997</c:v>
                </c:pt>
                <c:pt idx="285">
                  <c:v>45.225698000000001</c:v>
                </c:pt>
                <c:pt idx="286">
                  <c:v>44.779558000000002</c:v>
                </c:pt>
                <c:pt idx="287">
                  <c:v>44.253864999999998</c:v>
                </c:pt>
                <c:pt idx="288">
                  <c:v>43.800244999999997</c:v>
                </c:pt>
                <c:pt idx="289">
                  <c:v>43.165208</c:v>
                </c:pt>
                <c:pt idx="290">
                  <c:v>42.594185000000003</c:v>
                </c:pt>
                <c:pt idx="291">
                  <c:v>41.932611000000001</c:v>
                </c:pt>
                <c:pt idx="292">
                  <c:v>41.346770999999997</c:v>
                </c:pt>
                <c:pt idx="293">
                  <c:v>40.969839</c:v>
                </c:pt>
                <c:pt idx="294">
                  <c:v>40.422162999999998</c:v>
                </c:pt>
                <c:pt idx="295">
                  <c:v>39.721131999999997</c:v>
                </c:pt>
                <c:pt idx="296">
                  <c:v>39.294344000000002</c:v>
                </c:pt>
                <c:pt idx="297">
                  <c:v>38.858061999999997</c:v>
                </c:pt>
                <c:pt idx="298">
                  <c:v>38.090034000000003</c:v>
                </c:pt>
                <c:pt idx="299">
                  <c:v>37.655611999999998</c:v>
                </c:pt>
                <c:pt idx="300">
                  <c:v>37.043219999999998</c:v>
                </c:pt>
                <c:pt idx="301">
                  <c:v>36.486002999999997</c:v>
                </c:pt>
                <c:pt idx="302">
                  <c:v>36.194633000000003</c:v>
                </c:pt>
                <c:pt idx="303">
                  <c:v>35.875081000000002</c:v>
                </c:pt>
                <c:pt idx="304">
                  <c:v>35.618820999999997</c:v>
                </c:pt>
                <c:pt idx="305">
                  <c:v>35.009655000000002</c:v>
                </c:pt>
                <c:pt idx="306">
                  <c:v>34.420892000000002</c:v>
                </c:pt>
                <c:pt idx="307">
                  <c:v>34.218601</c:v>
                </c:pt>
                <c:pt idx="308">
                  <c:v>33.810594999999999</c:v>
                </c:pt>
                <c:pt idx="309">
                  <c:v>33.367837000000002</c:v>
                </c:pt>
                <c:pt idx="310">
                  <c:v>33.135630999999997</c:v>
                </c:pt>
                <c:pt idx="311">
                  <c:v>32.497548999999999</c:v>
                </c:pt>
                <c:pt idx="312">
                  <c:v>32.023676999999999</c:v>
                </c:pt>
                <c:pt idx="313">
                  <c:v>31.914826999999999</c:v>
                </c:pt>
                <c:pt idx="314">
                  <c:v>31.68666</c:v>
                </c:pt>
                <c:pt idx="315">
                  <c:v>31.175343999999999</c:v>
                </c:pt>
                <c:pt idx="316">
                  <c:v>30.818638</c:v>
                </c:pt>
                <c:pt idx="317">
                  <c:v>30.826909000000001</c:v>
                </c:pt>
                <c:pt idx="318">
                  <c:v>30.608042000000001</c:v>
                </c:pt>
                <c:pt idx="319">
                  <c:v>30.697911999999999</c:v>
                </c:pt>
                <c:pt idx="320">
                  <c:v>30.524849</c:v>
                </c:pt>
                <c:pt idx="321">
                  <c:v>30.598897999999998</c:v>
                </c:pt>
                <c:pt idx="322">
                  <c:v>30.674634999999999</c:v>
                </c:pt>
                <c:pt idx="323">
                  <c:v>30.956652999999999</c:v>
                </c:pt>
                <c:pt idx="324">
                  <c:v>31.236774</c:v>
                </c:pt>
                <c:pt idx="325">
                  <c:v>31.445595999999998</c:v>
                </c:pt>
                <c:pt idx="326">
                  <c:v>31.844244</c:v>
                </c:pt>
                <c:pt idx="327">
                  <c:v>32.337677999999997</c:v>
                </c:pt>
                <c:pt idx="328">
                  <c:v>33.079532</c:v>
                </c:pt>
                <c:pt idx="329">
                  <c:v>33.88317</c:v>
                </c:pt>
                <c:pt idx="330">
                  <c:v>34.683480000000003</c:v>
                </c:pt>
                <c:pt idx="331">
                  <c:v>35.876137</c:v>
                </c:pt>
                <c:pt idx="332">
                  <c:v>37.002893999999998</c:v>
                </c:pt>
                <c:pt idx="333">
                  <c:v>38.316749000000002</c:v>
                </c:pt>
                <c:pt idx="334">
                  <c:v>40.008423999999998</c:v>
                </c:pt>
                <c:pt idx="335">
                  <c:v>41.861063000000001</c:v>
                </c:pt>
                <c:pt idx="336">
                  <c:v>44.129469999999998</c:v>
                </c:pt>
                <c:pt idx="337">
                  <c:v>46.527979999999999</c:v>
                </c:pt>
                <c:pt idx="338">
                  <c:v>49.277068999999997</c:v>
                </c:pt>
                <c:pt idx="339">
                  <c:v>52.601954999999997</c:v>
                </c:pt>
                <c:pt idx="340">
                  <c:v>56.500618000000003</c:v>
                </c:pt>
                <c:pt idx="341">
                  <c:v>60.561601000000003</c:v>
                </c:pt>
                <c:pt idx="342">
                  <c:v>65.142251000000002</c:v>
                </c:pt>
                <c:pt idx="343">
                  <c:v>70.382751999999996</c:v>
                </c:pt>
                <c:pt idx="344">
                  <c:v>76.507868999999999</c:v>
                </c:pt>
                <c:pt idx="345">
                  <c:v>83.552942000000002</c:v>
                </c:pt>
                <c:pt idx="346">
                  <c:v>91.280958999999996</c:v>
                </c:pt>
                <c:pt idx="347">
                  <c:v>100.49204</c:v>
                </c:pt>
                <c:pt idx="348">
                  <c:v>110.40975</c:v>
                </c:pt>
                <c:pt idx="349">
                  <c:v>122.47641</c:v>
                </c:pt>
                <c:pt idx="350">
                  <c:v>135.61878999999999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76"/>
          <c:order val="76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(q,E)'!$CA$10:$CA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43.82104000000001</c:v>
                </c:pt>
                <c:pt idx="52">
                  <c:v>130.75922</c:v>
                </c:pt>
                <c:pt idx="53">
                  <c:v>119.14661</c:v>
                </c:pt>
                <c:pt idx="54">
                  <c:v>109.32749</c:v>
                </c:pt>
                <c:pt idx="55">
                  <c:v>100.34922</c:v>
                </c:pt>
                <c:pt idx="56">
                  <c:v>92.705805999999995</c:v>
                </c:pt>
                <c:pt idx="57">
                  <c:v>85.916595000000001</c:v>
                </c:pt>
                <c:pt idx="58">
                  <c:v>79.769377000000006</c:v>
                </c:pt>
                <c:pt idx="59">
                  <c:v>74.663679000000002</c:v>
                </c:pt>
                <c:pt idx="60">
                  <c:v>70.041218000000001</c:v>
                </c:pt>
                <c:pt idx="61">
                  <c:v>65.736889000000005</c:v>
                </c:pt>
                <c:pt idx="62">
                  <c:v>61.657189000000002</c:v>
                </c:pt>
                <c:pt idx="63">
                  <c:v>58.276252999999997</c:v>
                </c:pt>
                <c:pt idx="64">
                  <c:v>55.645975</c:v>
                </c:pt>
                <c:pt idx="65">
                  <c:v>52.897024999999999</c:v>
                </c:pt>
                <c:pt idx="66">
                  <c:v>50.712603000000001</c:v>
                </c:pt>
                <c:pt idx="67">
                  <c:v>48.420907999999997</c:v>
                </c:pt>
                <c:pt idx="68">
                  <c:v>46.977128999999998</c:v>
                </c:pt>
                <c:pt idx="69">
                  <c:v>45.283172</c:v>
                </c:pt>
                <c:pt idx="70">
                  <c:v>44.046973000000001</c:v>
                </c:pt>
                <c:pt idx="71">
                  <c:v>43.004434000000003</c:v>
                </c:pt>
                <c:pt idx="72">
                  <c:v>41.938724000000001</c:v>
                </c:pt>
                <c:pt idx="73">
                  <c:v>40.967754999999997</c:v>
                </c:pt>
                <c:pt idx="74">
                  <c:v>40.375109999999999</c:v>
                </c:pt>
                <c:pt idx="75">
                  <c:v>39.681575000000002</c:v>
                </c:pt>
                <c:pt idx="76">
                  <c:v>39.151681000000004</c:v>
                </c:pt>
                <c:pt idx="77">
                  <c:v>38.640137000000003</c:v>
                </c:pt>
                <c:pt idx="78">
                  <c:v>38.527177999999999</c:v>
                </c:pt>
                <c:pt idx="79">
                  <c:v>38.339047000000001</c:v>
                </c:pt>
                <c:pt idx="80">
                  <c:v>38.147306</c:v>
                </c:pt>
                <c:pt idx="81">
                  <c:v>38.109631999999998</c:v>
                </c:pt>
                <c:pt idx="82">
                  <c:v>38.103929000000001</c:v>
                </c:pt>
                <c:pt idx="83">
                  <c:v>38.010325999999999</c:v>
                </c:pt>
                <c:pt idx="84">
                  <c:v>38.119830999999998</c:v>
                </c:pt>
                <c:pt idx="85">
                  <c:v>38.192880000000002</c:v>
                </c:pt>
                <c:pt idx="86">
                  <c:v>37.962769999999999</c:v>
                </c:pt>
                <c:pt idx="87">
                  <c:v>38.303503999999997</c:v>
                </c:pt>
                <c:pt idx="88">
                  <c:v>38.819740000000003</c:v>
                </c:pt>
                <c:pt idx="89">
                  <c:v>39.177990999999999</c:v>
                </c:pt>
                <c:pt idx="90">
                  <c:v>39.193131999999999</c:v>
                </c:pt>
                <c:pt idx="91">
                  <c:v>39.424602999999998</c:v>
                </c:pt>
                <c:pt idx="92">
                  <c:v>39.902023</c:v>
                </c:pt>
                <c:pt idx="93">
                  <c:v>40.166457000000001</c:v>
                </c:pt>
                <c:pt idx="94">
                  <c:v>40.560969</c:v>
                </c:pt>
                <c:pt idx="95">
                  <c:v>41.074807</c:v>
                </c:pt>
                <c:pt idx="96">
                  <c:v>41.282674999999998</c:v>
                </c:pt>
                <c:pt idx="97">
                  <c:v>41.750127999999997</c:v>
                </c:pt>
                <c:pt idx="98">
                  <c:v>42.206111</c:v>
                </c:pt>
                <c:pt idx="99">
                  <c:v>42.489612999999999</c:v>
                </c:pt>
                <c:pt idx="100">
                  <c:v>42.840105000000001</c:v>
                </c:pt>
                <c:pt idx="101">
                  <c:v>43.248544000000003</c:v>
                </c:pt>
                <c:pt idx="102">
                  <c:v>43.752392</c:v>
                </c:pt>
                <c:pt idx="103">
                  <c:v>44.414977</c:v>
                </c:pt>
                <c:pt idx="104">
                  <c:v>44.795600999999998</c:v>
                </c:pt>
                <c:pt idx="105">
                  <c:v>45.687209000000003</c:v>
                </c:pt>
                <c:pt idx="106">
                  <c:v>45.979211999999997</c:v>
                </c:pt>
                <c:pt idx="107">
                  <c:v>46.61551</c:v>
                </c:pt>
                <c:pt idx="108">
                  <c:v>47.196094000000002</c:v>
                </c:pt>
                <c:pt idx="109">
                  <c:v>47.456727999999998</c:v>
                </c:pt>
                <c:pt idx="110">
                  <c:v>47.683684</c:v>
                </c:pt>
                <c:pt idx="111">
                  <c:v>48.129401000000001</c:v>
                </c:pt>
                <c:pt idx="112">
                  <c:v>48.853237999999997</c:v>
                </c:pt>
                <c:pt idx="113">
                  <c:v>49.377068999999999</c:v>
                </c:pt>
                <c:pt idx="114">
                  <c:v>49.811067999999999</c:v>
                </c:pt>
                <c:pt idx="115">
                  <c:v>50.079149999999998</c:v>
                </c:pt>
                <c:pt idx="116">
                  <c:v>50.827466999999999</c:v>
                </c:pt>
                <c:pt idx="117">
                  <c:v>51.335213000000003</c:v>
                </c:pt>
                <c:pt idx="118">
                  <c:v>51.870544000000002</c:v>
                </c:pt>
                <c:pt idx="119">
                  <c:v>52.530524</c:v>
                </c:pt>
                <c:pt idx="120">
                  <c:v>52.937739999999998</c:v>
                </c:pt>
                <c:pt idx="121">
                  <c:v>53.299045</c:v>
                </c:pt>
                <c:pt idx="122">
                  <c:v>54.073289000000003</c:v>
                </c:pt>
                <c:pt idx="123">
                  <c:v>54.224817999999999</c:v>
                </c:pt>
                <c:pt idx="124">
                  <c:v>54.882812999999999</c:v>
                </c:pt>
                <c:pt idx="125">
                  <c:v>55.362105999999997</c:v>
                </c:pt>
                <c:pt idx="126">
                  <c:v>56.087032000000001</c:v>
                </c:pt>
                <c:pt idx="127">
                  <c:v>56.411413000000003</c:v>
                </c:pt>
                <c:pt idx="128">
                  <c:v>56.798101000000003</c:v>
                </c:pt>
                <c:pt idx="129">
                  <c:v>57.092528000000001</c:v>
                </c:pt>
                <c:pt idx="130">
                  <c:v>57.530284000000002</c:v>
                </c:pt>
                <c:pt idx="131">
                  <c:v>57.954315000000001</c:v>
                </c:pt>
                <c:pt idx="132">
                  <c:v>58.562333000000002</c:v>
                </c:pt>
                <c:pt idx="133">
                  <c:v>59.021861000000001</c:v>
                </c:pt>
                <c:pt idx="134">
                  <c:v>59.239189000000003</c:v>
                </c:pt>
                <c:pt idx="135">
                  <c:v>59.862202000000003</c:v>
                </c:pt>
                <c:pt idx="136">
                  <c:v>60.215367000000001</c:v>
                </c:pt>
                <c:pt idx="137">
                  <c:v>60.729346999999997</c:v>
                </c:pt>
                <c:pt idx="138">
                  <c:v>61.254866999999997</c:v>
                </c:pt>
                <c:pt idx="139">
                  <c:v>61.593305000000001</c:v>
                </c:pt>
                <c:pt idx="140">
                  <c:v>62.057957000000002</c:v>
                </c:pt>
                <c:pt idx="141">
                  <c:v>62.870441999999997</c:v>
                </c:pt>
                <c:pt idx="142">
                  <c:v>63.017896999999998</c:v>
                </c:pt>
                <c:pt idx="143">
                  <c:v>63.401452999999997</c:v>
                </c:pt>
                <c:pt idx="144">
                  <c:v>63.892592</c:v>
                </c:pt>
                <c:pt idx="145">
                  <c:v>64.198882999999995</c:v>
                </c:pt>
                <c:pt idx="146">
                  <c:v>64.347646999999995</c:v>
                </c:pt>
                <c:pt idx="147">
                  <c:v>64.609532000000002</c:v>
                </c:pt>
                <c:pt idx="148">
                  <c:v>65.221534000000005</c:v>
                </c:pt>
                <c:pt idx="149">
                  <c:v>65.646091999999996</c:v>
                </c:pt>
                <c:pt idx="150">
                  <c:v>66.210286999999994</c:v>
                </c:pt>
                <c:pt idx="151">
                  <c:v>66.294370000000001</c:v>
                </c:pt>
                <c:pt idx="152">
                  <c:v>66.895696999999998</c:v>
                </c:pt>
                <c:pt idx="153">
                  <c:v>66.886853000000002</c:v>
                </c:pt>
                <c:pt idx="154">
                  <c:v>67.359637000000006</c:v>
                </c:pt>
                <c:pt idx="155">
                  <c:v>67.910124999999994</c:v>
                </c:pt>
                <c:pt idx="156">
                  <c:v>68.410522999999998</c:v>
                </c:pt>
                <c:pt idx="157">
                  <c:v>68.832924000000006</c:v>
                </c:pt>
                <c:pt idx="158">
                  <c:v>68.906377000000006</c:v>
                </c:pt>
                <c:pt idx="159">
                  <c:v>69.151684000000003</c:v>
                </c:pt>
                <c:pt idx="160">
                  <c:v>69.809780000000003</c:v>
                </c:pt>
                <c:pt idx="161">
                  <c:v>70.053916000000001</c:v>
                </c:pt>
                <c:pt idx="162">
                  <c:v>70.416246000000001</c:v>
                </c:pt>
                <c:pt idx="163">
                  <c:v>70.632870999999994</c:v>
                </c:pt>
                <c:pt idx="164">
                  <c:v>70.802550999999994</c:v>
                </c:pt>
                <c:pt idx="165">
                  <c:v>71.280653999999998</c:v>
                </c:pt>
                <c:pt idx="166">
                  <c:v>71.405389999999997</c:v>
                </c:pt>
                <c:pt idx="167">
                  <c:v>71.724022000000005</c:v>
                </c:pt>
                <c:pt idx="168">
                  <c:v>71.819395999999998</c:v>
                </c:pt>
                <c:pt idx="169">
                  <c:v>72.002007000000006</c:v>
                </c:pt>
                <c:pt idx="170">
                  <c:v>72.420976999999993</c:v>
                </c:pt>
                <c:pt idx="171">
                  <c:v>72.366068999999996</c:v>
                </c:pt>
                <c:pt idx="172">
                  <c:v>72.779880000000006</c:v>
                </c:pt>
                <c:pt idx="173">
                  <c:v>72.932241000000005</c:v>
                </c:pt>
                <c:pt idx="174">
                  <c:v>73.005150999999998</c:v>
                </c:pt>
                <c:pt idx="175">
                  <c:v>73.407950999999997</c:v>
                </c:pt>
                <c:pt idx="176">
                  <c:v>73.717073999999997</c:v>
                </c:pt>
                <c:pt idx="177">
                  <c:v>74.057804000000004</c:v>
                </c:pt>
                <c:pt idx="178">
                  <c:v>74.172230999999996</c:v>
                </c:pt>
                <c:pt idx="179">
                  <c:v>74.123063000000002</c:v>
                </c:pt>
                <c:pt idx="180">
                  <c:v>74.122399999999999</c:v>
                </c:pt>
                <c:pt idx="181">
                  <c:v>74.479029999999995</c:v>
                </c:pt>
                <c:pt idx="182">
                  <c:v>74.645311000000007</c:v>
                </c:pt>
                <c:pt idx="183">
                  <c:v>74.905364000000006</c:v>
                </c:pt>
                <c:pt idx="184">
                  <c:v>74.890395999999996</c:v>
                </c:pt>
                <c:pt idx="185">
                  <c:v>75.124495999999994</c:v>
                </c:pt>
                <c:pt idx="186">
                  <c:v>75.295609999999996</c:v>
                </c:pt>
                <c:pt idx="187">
                  <c:v>75.644976999999997</c:v>
                </c:pt>
                <c:pt idx="188">
                  <c:v>75.648347999999999</c:v>
                </c:pt>
                <c:pt idx="189">
                  <c:v>75.674457000000004</c:v>
                </c:pt>
                <c:pt idx="190">
                  <c:v>75.603030000000004</c:v>
                </c:pt>
                <c:pt idx="191">
                  <c:v>75.781647000000007</c:v>
                </c:pt>
                <c:pt idx="192">
                  <c:v>75.648439999999994</c:v>
                </c:pt>
                <c:pt idx="193">
                  <c:v>75.702856999999995</c:v>
                </c:pt>
                <c:pt idx="194">
                  <c:v>75.609600999999998</c:v>
                </c:pt>
                <c:pt idx="195">
                  <c:v>75.743523999999994</c:v>
                </c:pt>
                <c:pt idx="196">
                  <c:v>75.972701999999998</c:v>
                </c:pt>
                <c:pt idx="197">
                  <c:v>76.125003000000007</c:v>
                </c:pt>
                <c:pt idx="198">
                  <c:v>75.983817000000002</c:v>
                </c:pt>
                <c:pt idx="199">
                  <c:v>75.938496000000001</c:v>
                </c:pt>
                <c:pt idx="200">
                  <c:v>75.796627000000001</c:v>
                </c:pt>
                <c:pt idx="201">
                  <c:v>75.765097999999995</c:v>
                </c:pt>
                <c:pt idx="202">
                  <c:v>75.961802000000006</c:v>
                </c:pt>
                <c:pt idx="203">
                  <c:v>75.816502999999997</c:v>
                </c:pt>
                <c:pt idx="204">
                  <c:v>75.926120999999995</c:v>
                </c:pt>
                <c:pt idx="205">
                  <c:v>75.949212000000003</c:v>
                </c:pt>
                <c:pt idx="206">
                  <c:v>75.738697999999999</c:v>
                </c:pt>
                <c:pt idx="207">
                  <c:v>75.997417999999996</c:v>
                </c:pt>
                <c:pt idx="208">
                  <c:v>75.868575000000007</c:v>
                </c:pt>
                <c:pt idx="209">
                  <c:v>75.960592000000005</c:v>
                </c:pt>
                <c:pt idx="210">
                  <c:v>75.657578000000001</c:v>
                </c:pt>
                <c:pt idx="211">
                  <c:v>75.390332000000001</c:v>
                </c:pt>
                <c:pt idx="212">
                  <c:v>75.322693000000001</c:v>
                </c:pt>
                <c:pt idx="213">
                  <c:v>75.114390999999998</c:v>
                </c:pt>
                <c:pt idx="214">
                  <c:v>74.882101000000006</c:v>
                </c:pt>
                <c:pt idx="215">
                  <c:v>74.851606000000004</c:v>
                </c:pt>
                <c:pt idx="216">
                  <c:v>74.882641000000007</c:v>
                </c:pt>
                <c:pt idx="217">
                  <c:v>74.838858999999999</c:v>
                </c:pt>
                <c:pt idx="218">
                  <c:v>74.438640000000007</c:v>
                </c:pt>
                <c:pt idx="219">
                  <c:v>74.424312999999998</c:v>
                </c:pt>
                <c:pt idx="220">
                  <c:v>74.069229000000007</c:v>
                </c:pt>
                <c:pt idx="221">
                  <c:v>74.228801000000004</c:v>
                </c:pt>
                <c:pt idx="222">
                  <c:v>73.831987999999996</c:v>
                </c:pt>
                <c:pt idx="223">
                  <c:v>73.592354</c:v>
                </c:pt>
                <c:pt idx="224">
                  <c:v>73.611735999999993</c:v>
                </c:pt>
                <c:pt idx="225">
                  <c:v>73.073657999999995</c:v>
                </c:pt>
                <c:pt idx="226">
                  <c:v>72.913165000000006</c:v>
                </c:pt>
                <c:pt idx="227">
                  <c:v>72.863623000000004</c:v>
                </c:pt>
                <c:pt idx="228">
                  <c:v>72.529730999999998</c:v>
                </c:pt>
                <c:pt idx="229">
                  <c:v>72.285833999999994</c:v>
                </c:pt>
                <c:pt idx="230">
                  <c:v>72.325436999999994</c:v>
                </c:pt>
                <c:pt idx="231">
                  <c:v>71.854528999999999</c:v>
                </c:pt>
                <c:pt idx="232">
                  <c:v>71.646258000000003</c:v>
                </c:pt>
                <c:pt idx="233">
                  <c:v>71.515516000000005</c:v>
                </c:pt>
                <c:pt idx="234">
                  <c:v>71.329722000000004</c:v>
                </c:pt>
                <c:pt idx="235">
                  <c:v>70.816847999999993</c:v>
                </c:pt>
                <c:pt idx="236">
                  <c:v>70.683833000000007</c:v>
                </c:pt>
                <c:pt idx="237">
                  <c:v>70.446675999999997</c:v>
                </c:pt>
                <c:pt idx="238">
                  <c:v>70.334395999999998</c:v>
                </c:pt>
                <c:pt idx="239">
                  <c:v>70.052375999999995</c:v>
                </c:pt>
                <c:pt idx="240">
                  <c:v>69.476523</c:v>
                </c:pt>
                <c:pt idx="241">
                  <c:v>69.197497999999996</c:v>
                </c:pt>
                <c:pt idx="242">
                  <c:v>68.910527999999999</c:v>
                </c:pt>
                <c:pt idx="243">
                  <c:v>68.426738</c:v>
                </c:pt>
                <c:pt idx="244">
                  <c:v>68.118114000000006</c:v>
                </c:pt>
                <c:pt idx="245">
                  <c:v>67.841729999999998</c:v>
                </c:pt>
                <c:pt idx="246">
                  <c:v>67.253175999999996</c:v>
                </c:pt>
                <c:pt idx="247">
                  <c:v>66.839797000000004</c:v>
                </c:pt>
                <c:pt idx="248">
                  <c:v>66.453672999999995</c:v>
                </c:pt>
                <c:pt idx="249">
                  <c:v>66.194297000000006</c:v>
                </c:pt>
                <c:pt idx="250">
                  <c:v>65.833444999999998</c:v>
                </c:pt>
                <c:pt idx="251">
                  <c:v>65.703756999999996</c:v>
                </c:pt>
                <c:pt idx="252">
                  <c:v>65.353461999999993</c:v>
                </c:pt>
                <c:pt idx="253">
                  <c:v>64.875004000000004</c:v>
                </c:pt>
                <c:pt idx="254">
                  <c:v>64.730333999999999</c:v>
                </c:pt>
                <c:pt idx="255">
                  <c:v>64.048762999999994</c:v>
                </c:pt>
                <c:pt idx="256">
                  <c:v>63.722796000000002</c:v>
                </c:pt>
                <c:pt idx="257">
                  <c:v>63.315268000000003</c:v>
                </c:pt>
                <c:pt idx="258">
                  <c:v>63.026307000000003</c:v>
                </c:pt>
                <c:pt idx="259">
                  <c:v>62.495257000000002</c:v>
                </c:pt>
                <c:pt idx="260">
                  <c:v>62.035834000000001</c:v>
                </c:pt>
                <c:pt idx="261">
                  <c:v>61.605238999999997</c:v>
                </c:pt>
                <c:pt idx="262">
                  <c:v>61.180483000000002</c:v>
                </c:pt>
                <c:pt idx="263">
                  <c:v>60.668201000000003</c:v>
                </c:pt>
                <c:pt idx="264">
                  <c:v>60.200127000000002</c:v>
                </c:pt>
                <c:pt idx="265">
                  <c:v>60.065390000000001</c:v>
                </c:pt>
                <c:pt idx="266">
                  <c:v>59.384377999999998</c:v>
                </c:pt>
                <c:pt idx="267">
                  <c:v>59.194327999999999</c:v>
                </c:pt>
                <c:pt idx="268">
                  <c:v>58.264673999999999</c:v>
                </c:pt>
                <c:pt idx="269">
                  <c:v>58.001237000000003</c:v>
                </c:pt>
                <c:pt idx="270">
                  <c:v>57.448428</c:v>
                </c:pt>
                <c:pt idx="271">
                  <c:v>56.934795000000001</c:v>
                </c:pt>
                <c:pt idx="272">
                  <c:v>56.732250999999998</c:v>
                </c:pt>
                <c:pt idx="273">
                  <c:v>56.250552999999996</c:v>
                </c:pt>
                <c:pt idx="274">
                  <c:v>55.657649999999997</c:v>
                </c:pt>
                <c:pt idx="275">
                  <c:v>55.032232999999998</c:v>
                </c:pt>
                <c:pt idx="276">
                  <c:v>54.607661</c:v>
                </c:pt>
                <c:pt idx="277">
                  <c:v>54.234332000000002</c:v>
                </c:pt>
                <c:pt idx="278">
                  <c:v>53.663136999999999</c:v>
                </c:pt>
                <c:pt idx="279">
                  <c:v>52.859757000000002</c:v>
                </c:pt>
                <c:pt idx="280">
                  <c:v>52.476441000000001</c:v>
                </c:pt>
                <c:pt idx="281">
                  <c:v>51.840888</c:v>
                </c:pt>
                <c:pt idx="282">
                  <c:v>51.387931999999999</c:v>
                </c:pt>
                <c:pt idx="283">
                  <c:v>50.968756999999997</c:v>
                </c:pt>
                <c:pt idx="284">
                  <c:v>50.449921000000003</c:v>
                </c:pt>
                <c:pt idx="285">
                  <c:v>49.919831000000002</c:v>
                </c:pt>
                <c:pt idx="286">
                  <c:v>49.198157000000002</c:v>
                </c:pt>
                <c:pt idx="287">
                  <c:v>48.881596000000002</c:v>
                </c:pt>
                <c:pt idx="288">
                  <c:v>48.462538000000002</c:v>
                </c:pt>
                <c:pt idx="289">
                  <c:v>47.779767</c:v>
                </c:pt>
                <c:pt idx="290">
                  <c:v>47.312361000000003</c:v>
                </c:pt>
                <c:pt idx="291">
                  <c:v>46.963909000000001</c:v>
                </c:pt>
                <c:pt idx="292">
                  <c:v>46.465432999999997</c:v>
                </c:pt>
                <c:pt idx="293">
                  <c:v>46.127276999999999</c:v>
                </c:pt>
                <c:pt idx="294">
                  <c:v>45.448048999999997</c:v>
                </c:pt>
                <c:pt idx="295">
                  <c:v>44.827010999999999</c:v>
                </c:pt>
                <c:pt idx="296">
                  <c:v>44.546576000000002</c:v>
                </c:pt>
                <c:pt idx="297">
                  <c:v>43.861046000000002</c:v>
                </c:pt>
                <c:pt idx="298">
                  <c:v>43.404747</c:v>
                </c:pt>
                <c:pt idx="299">
                  <c:v>43.070490999999997</c:v>
                </c:pt>
                <c:pt idx="300">
                  <c:v>42.681077000000002</c:v>
                </c:pt>
                <c:pt idx="301">
                  <c:v>42.274585999999999</c:v>
                </c:pt>
                <c:pt idx="302">
                  <c:v>41.817321</c:v>
                </c:pt>
                <c:pt idx="303">
                  <c:v>41.608538000000003</c:v>
                </c:pt>
                <c:pt idx="304">
                  <c:v>41.047874999999998</c:v>
                </c:pt>
                <c:pt idx="305">
                  <c:v>40.895394000000003</c:v>
                </c:pt>
                <c:pt idx="306">
                  <c:v>40.547471999999999</c:v>
                </c:pt>
                <c:pt idx="307">
                  <c:v>40.241605999999997</c:v>
                </c:pt>
                <c:pt idx="308">
                  <c:v>39.867579999999997</c:v>
                </c:pt>
                <c:pt idx="309">
                  <c:v>39.584713000000001</c:v>
                </c:pt>
                <c:pt idx="310">
                  <c:v>39.261316999999998</c:v>
                </c:pt>
                <c:pt idx="311">
                  <c:v>38.878292999999999</c:v>
                </c:pt>
                <c:pt idx="312">
                  <c:v>38.4664</c:v>
                </c:pt>
                <c:pt idx="313">
                  <c:v>38.178496000000003</c:v>
                </c:pt>
                <c:pt idx="314">
                  <c:v>37.899600999999997</c:v>
                </c:pt>
                <c:pt idx="315">
                  <c:v>37.697240000000001</c:v>
                </c:pt>
                <c:pt idx="316">
                  <c:v>37.791708999999997</c:v>
                </c:pt>
                <c:pt idx="317">
                  <c:v>37.567597999999997</c:v>
                </c:pt>
                <c:pt idx="318">
                  <c:v>37.749791999999999</c:v>
                </c:pt>
                <c:pt idx="319">
                  <c:v>37.748173000000001</c:v>
                </c:pt>
                <c:pt idx="320">
                  <c:v>37.630316000000001</c:v>
                </c:pt>
                <c:pt idx="321">
                  <c:v>37.882074000000003</c:v>
                </c:pt>
                <c:pt idx="322">
                  <c:v>37.943215000000002</c:v>
                </c:pt>
                <c:pt idx="323">
                  <c:v>38.329213000000003</c:v>
                </c:pt>
                <c:pt idx="324">
                  <c:v>38.900592000000003</c:v>
                </c:pt>
                <c:pt idx="325">
                  <c:v>39.204439000000001</c:v>
                </c:pt>
                <c:pt idx="326">
                  <c:v>40.189844999999998</c:v>
                </c:pt>
                <c:pt idx="327">
                  <c:v>40.772452999999999</c:v>
                </c:pt>
                <c:pt idx="328">
                  <c:v>41.723218000000003</c:v>
                </c:pt>
                <c:pt idx="329">
                  <c:v>42.783920000000002</c:v>
                </c:pt>
                <c:pt idx="330">
                  <c:v>43.925567999999998</c:v>
                </c:pt>
                <c:pt idx="331">
                  <c:v>45.235595000000004</c:v>
                </c:pt>
                <c:pt idx="332">
                  <c:v>46.691380000000002</c:v>
                </c:pt>
                <c:pt idx="333">
                  <c:v>48.379944000000002</c:v>
                </c:pt>
                <c:pt idx="334">
                  <c:v>50.247283000000003</c:v>
                </c:pt>
                <c:pt idx="335">
                  <c:v>52.706426999999998</c:v>
                </c:pt>
                <c:pt idx="336">
                  <c:v>55.082501000000001</c:v>
                </c:pt>
                <c:pt idx="337">
                  <c:v>58.117094000000002</c:v>
                </c:pt>
                <c:pt idx="338">
                  <c:v>61.512129999999999</c:v>
                </c:pt>
                <c:pt idx="339">
                  <c:v>65.449503000000007</c:v>
                </c:pt>
                <c:pt idx="340">
                  <c:v>69.706890999999999</c:v>
                </c:pt>
                <c:pt idx="341">
                  <c:v>74.255799999999994</c:v>
                </c:pt>
                <c:pt idx="342">
                  <c:v>79.687758000000002</c:v>
                </c:pt>
                <c:pt idx="343">
                  <c:v>85.729479999999995</c:v>
                </c:pt>
                <c:pt idx="344">
                  <c:v>92.486757999999995</c:v>
                </c:pt>
                <c:pt idx="345">
                  <c:v>100.47665000000001</c:v>
                </c:pt>
                <c:pt idx="346">
                  <c:v>109.28232</c:v>
                </c:pt>
                <c:pt idx="347">
                  <c:v>119.25834999999999</c:v>
                </c:pt>
                <c:pt idx="348">
                  <c:v>130.63489999999999</c:v>
                </c:pt>
                <c:pt idx="349">
                  <c:v>143.90832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77"/>
          <c:order val="77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(q,E)'!$CB$10:$CB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39.30319</c:v>
                </c:pt>
                <c:pt idx="54">
                  <c:v>128.26775000000001</c:v>
                </c:pt>
                <c:pt idx="55">
                  <c:v>118.08734</c:v>
                </c:pt>
                <c:pt idx="56">
                  <c:v>109.32514</c:v>
                </c:pt>
                <c:pt idx="57">
                  <c:v>101.87023000000001</c:v>
                </c:pt>
                <c:pt idx="58">
                  <c:v>95.062849999999997</c:v>
                </c:pt>
                <c:pt idx="59">
                  <c:v>89.025518000000005</c:v>
                </c:pt>
                <c:pt idx="60">
                  <c:v>83.893867999999998</c:v>
                </c:pt>
                <c:pt idx="61">
                  <c:v>78.924312</c:v>
                </c:pt>
                <c:pt idx="62">
                  <c:v>74.721361999999999</c:v>
                </c:pt>
                <c:pt idx="63">
                  <c:v>70.917585000000003</c:v>
                </c:pt>
                <c:pt idx="64">
                  <c:v>67.307914999999994</c:v>
                </c:pt>
                <c:pt idx="65">
                  <c:v>64.370397999999994</c:v>
                </c:pt>
                <c:pt idx="66">
                  <c:v>61.761293000000002</c:v>
                </c:pt>
                <c:pt idx="67">
                  <c:v>59.385869999999997</c:v>
                </c:pt>
                <c:pt idx="68">
                  <c:v>57.072650000000003</c:v>
                </c:pt>
                <c:pt idx="69">
                  <c:v>55.187517</c:v>
                </c:pt>
                <c:pt idx="70">
                  <c:v>53.682200999999999</c:v>
                </c:pt>
                <c:pt idx="71">
                  <c:v>52.137228</c:v>
                </c:pt>
                <c:pt idx="72">
                  <c:v>50.905467999999999</c:v>
                </c:pt>
                <c:pt idx="73">
                  <c:v>50.104309999999998</c:v>
                </c:pt>
                <c:pt idx="74">
                  <c:v>48.887143000000002</c:v>
                </c:pt>
                <c:pt idx="75">
                  <c:v>48.462788000000003</c:v>
                </c:pt>
                <c:pt idx="76">
                  <c:v>47.492621</c:v>
                </c:pt>
                <c:pt idx="77">
                  <c:v>46.967238999999999</c:v>
                </c:pt>
                <c:pt idx="78">
                  <c:v>46.627203000000002</c:v>
                </c:pt>
                <c:pt idx="79">
                  <c:v>46.306151</c:v>
                </c:pt>
                <c:pt idx="80">
                  <c:v>45.810094999999997</c:v>
                </c:pt>
                <c:pt idx="81">
                  <c:v>45.608193</c:v>
                </c:pt>
                <c:pt idx="82">
                  <c:v>45.249822999999999</c:v>
                </c:pt>
                <c:pt idx="83">
                  <c:v>45.314537000000001</c:v>
                </c:pt>
                <c:pt idx="84">
                  <c:v>45.216797</c:v>
                </c:pt>
                <c:pt idx="85">
                  <c:v>45.171497000000002</c:v>
                </c:pt>
                <c:pt idx="86">
                  <c:v>45.157446</c:v>
                </c:pt>
                <c:pt idx="87">
                  <c:v>45.251175000000003</c:v>
                </c:pt>
                <c:pt idx="88">
                  <c:v>45.164223999999997</c:v>
                </c:pt>
                <c:pt idx="89">
                  <c:v>45.543474000000003</c:v>
                </c:pt>
                <c:pt idx="90">
                  <c:v>45.725214000000001</c:v>
                </c:pt>
                <c:pt idx="91">
                  <c:v>45.865084000000003</c:v>
                </c:pt>
                <c:pt idx="92">
                  <c:v>46.407428000000003</c:v>
                </c:pt>
                <c:pt idx="93">
                  <c:v>46.625532</c:v>
                </c:pt>
                <c:pt idx="94">
                  <c:v>46.777247000000003</c:v>
                </c:pt>
                <c:pt idx="95">
                  <c:v>46.934935000000003</c:v>
                </c:pt>
                <c:pt idx="96">
                  <c:v>47.304389</c:v>
                </c:pt>
                <c:pt idx="97">
                  <c:v>47.53275</c:v>
                </c:pt>
                <c:pt idx="98">
                  <c:v>47.862288999999997</c:v>
                </c:pt>
                <c:pt idx="99">
                  <c:v>48.174875999999998</c:v>
                </c:pt>
                <c:pt idx="100">
                  <c:v>48.579914000000002</c:v>
                </c:pt>
                <c:pt idx="101">
                  <c:v>48.870528999999998</c:v>
                </c:pt>
                <c:pt idx="102">
                  <c:v>49.339134000000001</c:v>
                </c:pt>
                <c:pt idx="103">
                  <c:v>50.014163000000003</c:v>
                </c:pt>
                <c:pt idx="104">
                  <c:v>50.535119999999999</c:v>
                </c:pt>
                <c:pt idx="105">
                  <c:v>50.686453</c:v>
                </c:pt>
                <c:pt idx="106">
                  <c:v>51.301181999999997</c:v>
                </c:pt>
                <c:pt idx="107">
                  <c:v>51.863469000000002</c:v>
                </c:pt>
                <c:pt idx="108">
                  <c:v>52.293958000000003</c:v>
                </c:pt>
                <c:pt idx="109">
                  <c:v>52.704976000000002</c:v>
                </c:pt>
                <c:pt idx="110">
                  <c:v>53.024683000000003</c:v>
                </c:pt>
                <c:pt idx="111">
                  <c:v>53.269615999999999</c:v>
                </c:pt>
                <c:pt idx="112">
                  <c:v>53.908185000000003</c:v>
                </c:pt>
                <c:pt idx="113">
                  <c:v>54.518374999999999</c:v>
                </c:pt>
                <c:pt idx="114">
                  <c:v>54.916494999999998</c:v>
                </c:pt>
                <c:pt idx="115">
                  <c:v>55.075324000000002</c:v>
                </c:pt>
                <c:pt idx="116">
                  <c:v>55.600625000000001</c:v>
                </c:pt>
                <c:pt idx="117">
                  <c:v>55.980145999999998</c:v>
                </c:pt>
                <c:pt idx="118">
                  <c:v>56.631050000000002</c:v>
                </c:pt>
                <c:pt idx="119">
                  <c:v>57.114179</c:v>
                </c:pt>
                <c:pt idx="120">
                  <c:v>57.460894000000003</c:v>
                </c:pt>
                <c:pt idx="121">
                  <c:v>58.075212000000001</c:v>
                </c:pt>
                <c:pt idx="122">
                  <c:v>58.179893999999997</c:v>
                </c:pt>
                <c:pt idx="123">
                  <c:v>58.764961</c:v>
                </c:pt>
                <c:pt idx="124">
                  <c:v>59.290773999999999</c:v>
                </c:pt>
                <c:pt idx="125">
                  <c:v>59.779013999999997</c:v>
                </c:pt>
                <c:pt idx="126">
                  <c:v>60.078299999999999</c:v>
                </c:pt>
                <c:pt idx="127">
                  <c:v>60.739288000000002</c:v>
                </c:pt>
                <c:pt idx="128">
                  <c:v>60.925857000000001</c:v>
                </c:pt>
                <c:pt idx="129">
                  <c:v>61.496074</c:v>
                </c:pt>
                <c:pt idx="130">
                  <c:v>62.060654</c:v>
                </c:pt>
                <c:pt idx="131">
                  <c:v>62.563071000000001</c:v>
                </c:pt>
                <c:pt idx="132">
                  <c:v>63.012039000000001</c:v>
                </c:pt>
                <c:pt idx="133">
                  <c:v>63.301839999999999</c:v>
                </c:pt>
                <c:pt idx="134">
                  <c:v>63.735159000000003</c:v>
                </c:pt>
                <c:pt idx="135">
                  <c:v>64.080185</c:v>
                </c:pt>
                <c:pt idx="136">
                  <c:v>64.643091999999996</c:v>
                </c:pt>
                <c:pt idx="137">
                  <c:v>64.768394999999998</c:v>
                </c:pt>
                <c:pt idx="138">
                  <c:v>65.264122999999998</c:v>
                </c:pt>
                <c:pt idx="139">
                  <c:v>65.637797000000006</c:v>
                </c:pt>
                <c:pt idx="140">
                  <c:v>66.367249999999999</c:v>
                </c:pt>
                <c:pt idx="141">
                  <c:v>66.653105999999994</c:v>
                </c:pt>
                <c:pt idx="142">
                  <c:v>67.092983000000004</c:v>
                </c:pt>
                <c:pt idx="143">
                  <c:v>67.492073000000005</c:v>
                </c:pt>
                <c:pt idx="144">
                  <c:v>67.752359999999996</c:v>
                </c:pt>
                <c:pt idx="145">
                  <c:v>67.983461000000005</c:v>
                </c:pt>
                <c:pt idx="146">
                  <c:v>68.497037000000006</c:v>
                </c:pt>
                <c:pt idx="147">
                  <c:v>68.866415000000003</c:v>
                </c:pt>
                <c:pt idx="148">
                  <c:v>69.101572000000004</c:v>
                </c:pt>
                <c:pt idx="149">
                  <c:v>69.433436999999998</c:v>
                </c:pt>
                <c:pt idx="150">
                  <c:v>69.927593000000002</c:v>
                </c:pt>
                <c:pt idx="151">
                  <c:v>70.131452999999993</c:v>
                </c:pt>
                <c:pt idx="152">
                  <c:v>70.428634000000002</c:v>
                </c:pt>
                <c:pt idx="153">
                  <c:v>70.812319000000002</c:v>
                </c:pt>
                <c:pt idx="154">
                  <c:v>71.243509000000003</c:v>
                </c:pt>
                <c:pt idx="155">
                  <c:v>71.602361999999999</c:v>
                </c:pt>
                <c:pt idx="156">
                  <c:v>71.973381000000003</c:v>
                </c:pt>
                <c:pt idx="157">
                  <c:v>72.393047999999993</c:v>
                </c:pt>
                <c:pt idx="158">
                  <c:v>72.571556000000001</c:v>
                </c:pt>
                <c:pt idx="159">
                  <c:v>73.072637999999998</c:v>
                </c:pt>
                <c:pt idx="160">
                  <c:v>73.353392999999997</c:v>
                </c:pt>
                <c:pt idx="161">
                  <c:v>73.733866000000006</c:v>
                </c:pt>
                <c:pt idx="162">
                  <c:v>74.023027999999996</c:v>
                </c:pt>
                <c:pt idx="163">
                  <c:v>74.186152000000007</c:v>
                </c:pt>
                <c:pt idx="164">
                  <c:v>74.351889999999997</c:v>
                </c:pt>
                <c:pt idx="165">
                  <c:v>74.558221000000003</c:v>
                </c:pt>
                <c:pt idx="166">
                  <c:v>74.878932000000006</c:v>
                </c:pt>
                <c:pt idx="167">
                  <c:v>75.133131000000006</c:v>
                </c:pt>
                <c:pt idx="168">
                  <c:v>75.658781000000005</c:v>
                </c:pt>
                <c:pt idx="169">
                  <c:v>75.418874000000002</c:v>
                </c:pt>
                <c:pt idx="170">
                  <c:v>75.660174999999995</c:v>
                </c:pt>
                <c:pt idx="171">
                  <c:v>75.964473999999996</c:v>
                </c:pt>
                <c:pt idx="172">
                  <c:v>76.397746999999995</c:v>
                </c:pt>
                <c:pt idx="173">
                  <c:v>76.566376000000005</c:v>
                </c:pt>
                <c:pt idx="174">
                  <c:v>76.827269000000001</c:v>
                </c:pt>
                <c:pt idx="175">
                  <c:v>77.074558999999994</c:v>
                </c:pt>
                <c:pt idx="176">
                  <c:v>77.015451999999996</c:v>
                </c:pt>
                <c:pt idx="177">
                  <c:v>77.423539000000005</c:v>
                </c:pt>
                <c:pt idx="178">
                  <c:v>77.573903999999999</c:v>
                </c:pt>
                <c:pt idx="179">
                  <c:v>77.502377999999993</c:v>
                </c:pt>
                <c:pt idx="180">
                  <c:v>77.755035000000007</c:v>
                </c:pt>
                <c:pt idx="181">
                  <c:v>77.823485000000005</c:v>
                </c:pt>
                <c:pt idx="182">
                  <c:v>78.035207999999997</c:v>
                </c:pt>
                <c:pt idx="183">
                  <c:v>78.187881000000004</c:v>
                </c:pt>
                <c:pt idx="184">
                  <c:v>78.387603999999996</c:v>
                </c:pt>
                <c:pt idx="185">
                  <c:v>78.494742000000002</c:v>
                </c:pt>
                <c:pt idx="186">
                  <c:v>78.645970000000005</c:v>
                </c:pt>
                <c:pt idx="187">
                  <c:v>78.825626</c:v>
                </c:pt>
                <c:pt idx="188">
                  <c:v>78.985060000000004</c:v>
                </c:pt>
                <c:pt idx="189">
                  <c:v>78.876016000000007</c:v>
                </c:pt>
                <c:pt idx="190">
                  <c:v>79.052896000000004</c:v>
                </c:pt>
                <c:pt idx="191">
                  <c:v>79.023452000000006</c:v>
                </c:pt>
                <c:pt idx="192">
                  <c:v>79.307096000000001</c:v>
                </c:pt>
                <c:pt idx="193">
                  <c:v>79.175978000000001</c:v>
                </c:pt>
                <c:pt idx="194">
                  <c:v>79.125010000000003</c:v>
                </c:pt>
                <c:pt idx="195">
                  <c:v>79.288247999999996</c:v>
                </c:pt>
                <c:pt idx="196">
                  <c:v>79.199234000000004</c:v>
                </c:pt>
                <c:pt idx="197">
                  <c:v>79.327376999999998</c:v>
                </c:pt>
                <c:pt idx="198">
                  <c:v>79.355722</c:v>
                </c:pt>
                <c:pt idx="199">
                  <c:v>79.256518999999997</c:v>
                </c:pt>
                <c:pt idx="200">
                  <c:v>79.081885</c:v>
                </c:pt>
                <c:pt idx="201">
                  <c:v>79.367035999999999</c:v>
                </c:pt>
                <c:pt idx="202">
                  <c:v>79.337719000000007</c:v>
                </c:pt>
                <c:pt idx="203">
                  <c:v>79.219071</c:v>
                </c:pt>
                <c:pt idx="204">
                  <c:v>79.435265999999999</c:v>
                </c:pt>
                <c:pt idx="205">
                  <c:v>79.351906999999997</c:v>
                </c:pt>
                <c:pt idx="206">
                  <c:v>79.422674000000001</c:v>
                </c:pt>
                <c:pt idx="207">
                  <c:v>79.449445999999995</c:v>
                </c:pt>
                <c:pt idx="208">
                  <c:v>79.513445000000004</c:v>
                </c:pt>
                <c:pt idx="209">
                  <c:v>79.216742999999994</c:v>
                </c:pt>
                <c:pt idx="210">
                  <c:v>79.064535000000006</c:v>
                </c:pt>
                <c:pt idx="211">
                  <c:v>78.827324000000004</c:v>
                </c:pt>
                <c:pt idx="212">
                  <c:v>78.554381000000006</c:v>
                </c:pt>
                <c:pt idx="213">
                  <c:v>78.752235999999996</c:v>
                </c:pt>
                <c:pt idx="214">
                  <c:v>78.740206000000001</c:v>
                </c:pt>
                <c:pt idx="215">
                  <c:v>78.640133000000006</c:v>
                </c:pt>
                <c:pt idx="216">
                  <c:v>78.522046000000003</c:v>
                </c:pt>
                <c:pt idx="217">
                  <c:v>77.933059</c:v>
                </c:pt>
                <c:pt idx="218">
                  <c:v>77.879524000000004</c:v>
                </c:pt>
                <c:pt idx="219">
                  <c:v>77.868250000000003</c:v>
                </c:pt>
                <c:pt idx="220">
                  <c:v>77.879858999999996</c:v>
                </c:pt>
                <c:pt idx="221">
                  <c:v>77.681420000000003</c:v>
                </c:pt>
                <c:pt idx="222">
                  <c:v>77.540011000000007</c:v>
                </c:pt>
                <c:pt idx="223">
                  <c:v>77.077315999999996</c:v>
                </c:pt>
                <c:pt idx="224">
                  <c:v>76.942657999999994</c:v>
                </c:pt>
                <c:pt idx="225">
                  <c:v>76.774118000000001</c:v>
                </c:pt>
                <c:pt idx="226">
                  <c:v>76.687974999999994</c:v>
                </c:pt>
                <c:pt idx="227">
                  <c:v>76.363479999999996</c:v>
                </c:pt>
                <c:pt idx="228">
                  <c:v>76.074043000000003</c:v>
                </c:pt>
                <c:pt idx="229">
                  <c:v>75.882791999999995</c:v>
                </c:pt>
                <c:pt idx="230">
                  <c:v>75.510823000000002</c:v>
                </c:pt>
                <c:pt idx="231">
                  <c:v>75.654837000000001</c:v>
                </c:pt>
                <c:pt idx="232">
                  <c:v>75.276297999999997</c:v>
                </c:pt>
                <c:pt idx="233">
                  <c:v>74.975453999999999</c:v>
                </c:pt>
                <c:pt idx="234">
                  <c:v>74.942616999999998</c:v>
                </c:pt>
                <c:pt idx="235">
                  <c:v>74.666739000000007</c:v>
                </c:pt>
                <c:pt idx="236">
                  <c:v>74.418916999999993</c:v>
                </c:pt>
                <c:pt idx="237">
                  <c:v>74.223990000000001</c:v>
                </c:pt>
                <c:pt idx="238">
                  <c:v>73.985958999999994</c:v>
                </c:pt>
                <c:pt idx="239">
                  <c:v>73.364260999999999</c:v>
                </c:pt>
                <c:pt idx="240">
                  <c:v>73.296002999999999</c:v>
                </c:pt>
                <c:pt idx="241">
                  <c:v>72.961235000000002</c:v>
                </c:pt>
                <c:pt idx="242">
                  <c:v>72.420936999999995</c:v>
                </c:pt>
                <c:pt idx="243">
                  <c:v>72.067198000000005</c:v>
                </c:pt>
                <c:pt idx="244">
                  <c:v>71.890524999999997</c:v>
                </c:pt>
                <c:pt idx="245">
                  <c:v>71.50855</c:v>
                </c:pt>
                <c:pt idx="246">
                  <c:v>71.083623000000003</c:v>
                </c:pt>
                <c:pt idx="247">
                  <c:v>70.526431000000002</c:v>
                </c:pt>
                <c:pt idx="248">
                  <c:v>70.394261</c:v>
                </c:pt>
                <c:pt idx="249">
                  <c:v>70.110883000000001</c:v>
                </c:pt>
                <c:pt idx="250">
                  <c:v>69.543561999999994</c:v>
                </c:pt>
                <c:pt idx="251">
                  <c:v>69.294993000000005</c:v>
                </c:pt>
                <c:pt idx="252">
                  <c:v>68.945964000000004</c:v>
                </c:pt>
                <c:pt idx="253">
                  <c:v>68.829400000000007</c:v>
                </c:pt>
                <c:pt idx="254">
                  <c:v>68.413280999999998</c:v>
                </c:pt>
                <c:pt idx="255">
                  <c:v>68.240292999999994</c:v>
                </c:pt>
                <c:pt idx="256">
                  <c:v>67.983886999999996</c:v>
                </c:pt>
                <c:pt idx="257">
                  <c:v>67.291330000000002</c:v>
                </c:pt>
                <c:pt idx="258">
                  <c:v>66.995069999999998</c:v>
                </c:pt>
                <c:pt idx="259">
                  <c:v>66.542850000000001</c:v>
                </c:pt>
                <c:pt idx="260">
                  <c:v>66.414940000000001</c:v>
                </c:pt>
                <c:pt idx="261">
                  <c:v>65.830393999999998</c:v>
                </c:pt>
                <c:pt idx="262">
                  <c:v>65.235499000000004</c:v>
                </c:pt>
                <c:pt idx="263">
                  <c:v>64.799814999999995</c:v>
                </c:pt>
                <c:pt idx="264">
                  <c:v>64.425614999999993</c:v>
                </c:pt>
                <c:pt idx="265">
                  <c:v>64.141313999999994</c:v>
                </c:pt>
                <c:pt idx="266">
                  <c:v>63.704428999999998</c:v>
                </c:pt>
                <c:pt idx="267">
                  <c:v>63.295760000000001</c:v>
                </c:pt>
                <c:pt idx="268">
                  <c:v>62.790216999999998</c:v>
                </c:pt>
                <c:pt idx="269">
                  <c:v>62.367334999999997</c:v>
                </c:pt>
                <c:pt idx="270">
                  <c:v>61.829901</c:v>
                </c:pt>
                <c:pt idx="271">
                  <c:v>61.412095000000001</c:v>
                </c:pt>
                <c:pt idx="272">
                  <c:v>61.005830000000003</c:v>
                </c:pt>
                <c:pt idx="273">
                  <c:v>60.432101000000003</c:v>
                </c:pt>
                <c:pt idx="274">
                  <c:v>60.010297000000001</c:v>
                </c:pt>
                <c:pt idx="275">
                  <c:v>59.368054999999998</c:v>
                </c:pt>
                <c:pt idx="276">
                  <c:v>59.219124000000001</c:v>
                </c:pt>
                <c:pt idx="277">
                  <c:v>58.663260999999999</c:v>
                </c:pt>
                <c:pt idx="278">
                  <c:v>58.089373999999999</c:v>
                </c:pt>
                <c:pt idx="279">
                  <c:v>57.368541</c:v>
                </c:pt>
                <c:pt idx="280">
                  <c:v>56.994717999999999</c:v>
                </c:pt>
                <c:pt idx="281">
                  <c:v>56.475793000000003</c:v>
                </c:pt>
                <c:pt idx="282">
                  <c:v>56.077942</c:v>
                </c:pt>
                <c:pt idx="283">
                  <c:v>55.646617999999997</c:v>
                </c:pt>
                <c:pt idx="284">
                  <c:v>55.147320999999998</c:v>
                </c:pt>
                <c:pt idx="285">
                  <c:v>54.800984999999997</c:v>
                </c:pt>
                <c:pt idx="286">
                  <c:v>54.353009999999998</c:v>
                </c:pt>
                <c:pt idx="287">
                  <c:v>53.865591000000002</c:v>
                </c:pt>
                <c:pt idx="288">
                  <c:v>53.460645999999997</c:v>
                </c:pt>
                <c:pt idx="289">
                  <c:v>53.279490000000003</c:v>
                </c:pt>
                <c:pt idx="290">
                  <c:v>52.608977000000003</c:v>
                </c:pt>
                <c:pt idx="291">
                  <c:v>52.177233999999999</c:v>
                </c:pt>
                <c:pt idx="292">
                  <c:v>51.808504999999997</c:v>
                </c:pt>
                <c:pt idx="293">
                  <c:v>51.096350000000001</c:v>
                </c:pt>
                <c:pt idx="294">
                  <c:v>50.819177000000003</c:v>
                </c:pt>
                <c:pt idx="295">
                  <c:v>50.416297</c:v>
                </c:pt>
                <c:pt idx="296">
                  <c:v>49.897075999999998</c:v>
                </c:pt>
                <c:pt idx="297">
                  <c:v>49.655897000000003</c:v>
                </c:pt>
                <c:pt idx="298">
                  <c:v>49.357627000000001</c:v>
                </c:pt>
                <c:pt idx="299">
                  <c:v>48.601635000000002</c:v>
                </c:pt>
                <c:pt idx="300">
                  <c:v>48.278858</c:v>
                </c:pt>
                <c:pt idx="301">
                  <c:v>48.0884</c:v>
                </c:pt>
                <c:pt idx="302">
                  <c:v>47.753607000000002</c:v>
                </c:pt>
                <c:pt idx="303">
                  <c:v>47.124873999999998</c:v>
                </c:pt>
                <c:pt idx="304">
                  <c:v>46.777712000000001</c:v>
                </c:pt>
                <c:pt idx="305">
                  <c:v>46.562264999999996</c:v>
                </c:pt>
                <c:pt idx="306">
                  <c:v>46.388545000000001</c:v>
                </c:pt>
                <c:pt idx="307">
                  <c:v>46.176290999999999</c:v>
                </c:pt>
                <c:pt idx="308">
                  <c:v>46.022447</c:v>
                </c:pt>
                <c:pt idx="309">
                  <c:v>45.719428000000001</c:v>
                </c:pt>
                <c:pt idx="310">
                  <c:v>45.478329000000002</c:v>
                </c:pt>
                <c:pt idx="311">
                  <c:v>45.279756999999996</c:v>
                </c:pt>
                <c:pt idx="312">
                  <c:v>44.900933000000002</c:v>
                </c:pt>
                <c:pt idx="313">
                  <c:v>44.899833000000001</c:v>
                </c:pt>
                <c:pt idx="314">
                  <c:v>44.773946000000002</c:v>
                </c:pt>
                <c:pt idx="315">
                  <c:v>44.835751000000002</c:v>
                </c:pt>
                <c:pt idx="316">
                  <c:v>44.728439999999999</c:v>
                </c:pt>
                <c:pt idx="317">
                  <c:v>44.865932000000001</c:v>
                </c:pt>
                <c:pt idx="318">
                  <c:v>44.713796000000002</c:v>
                </c:pt>
                <c:pt idx="319">
                  <c:v>45.163839000000003</c:v>
                </c:pt>
                <c:pt idx="320">
                  <c:v>45.399926000000001</c:v>
                </c:pt>
                <c:pt idx="321">
                  <c:v>45.459595999999998</c:v>
                </c:pt>
                <c:pt idx="322">
                  <c:v>46.046605999999997</c:v>
                </c:pt>
                <c:pt idx="323">
                  <c:v>46.601044000000002</c:v>
                </c:pt>
                <c:pt idx="324">
                  <c:v>46.983573999999997</c:v>
                </c:pt>
                <c:pt idx="325">
                  <c:v>47.867814000000003</c:v>
                </c:pt>
                <c:pt idx="326">
                  <c:v>48.994798000000003</c:v>
                </c:pt>
                <c:pt idx="327">
                  <c:v>49.744084999999998</c:v>
                </c:pt>
                <c:pt idx="328">
                  <c:v>50.977299000000002</c:v>
                </c:pt>
                <c:pt idx="329">
                  <c:v>52.052168000000002</c:v>
                </c:pt>
                <c:pt idx="330">
                  <c:v>53.399684000000001</c:v>
                </c:pt>
                <c:pt idx="331">
                  <c:v>55.187925</c:v>
                </c:pt>
                <c:pt idx="332">
                  <c:v>57.123156000000002</c:v>
                </c:pt>
                <c:pt idx="333">
                  <c:v>59.345049000000003</c:v>
                </c:pt>
                <c:pt idx="334">
                  <c:v>61.815477999999999</c:v>
                </c:pt>
                <c:pt idx="335">
                  <c:v>64.221969999999999</c:v>
                </c:pt>
                <c:pt idx="336">
                  <c:v>67.291872999999995</c:v>
                </c:pt>
                <c:pt idx="337">
                  <c:v>70.656692000000007</c:v>
                </c:pt>
                <c:pt idx="338">
                  <c:v>74.341954000000001</c:v>
                </c:pt>
                <c:pt idx="339">
                  <c:v>78.871554000000003</c:v>
                </c:pt>
                <c:pt idx="340">
                  <c:v>83.560266999999996</c:v>
                </c:pt>
                <c:pt idx="341">
                  <c:v>88.846991000000003</c:v>
                </c:pt>
                <c:pt idx="342">
                  <c:v>94.681549000000004</c:v>
                </c:pt>
                <c:pt idx="343">
                  <c:v>101.73381999999999</c:v>
                </c:pt>
                <c:pt idx="344">
                  <c:v>109.6229</c:v>
                </c:pt>
                <c:pt idx="345">
                  <c:v>118.28822</c:v>
                </c:pt>
                <c:pt idx="346">
                  <c:v>128.13210000000001</c:v>
                </c:pt>
                <c:pt idx="347">
                  <c:v>139.26294999999999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78"/>
          <c:order val="78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(q,E)'!$CC$10:$CC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47.95223999999999</c:v>
                </c:pt>
                <c:pt idx="55">
                  <c:v>137.44890000000001</c:v>
                </c:pt>
                <c:pt idx="56">
                  <c:v>127.53282</c:v>
                </c:pt>
                <c:pt idx="57">
                  <c:v>118.82261</c:v>
                </c:pt>
                <c:pt idx="58">
                  <c:v>111.15622</c:v>
                </c:pt>
                <c:pt idx="59">
                  <c:v>104.28097</c:v>
                </c:pt>
                <c:pt idx="60">
                  <c:v>98.337320000000005</c:v>
                </c:pt>
                <c:pt idx="61">
                  <c:v>93.087784999999997</c:v>
                </c:pt>
                <c:pt idx="62">
                  <c:v>88.117816000000005</c:v>
                </c:pt>
                <c:pt idx="63">
                  <c:v>83.910178999999999</c:v>
                </c:pt>
                <c:pt idx="64">
                  <c:v>80.008165000000005</c:v>
                </c:pt>
                <c:pt idx="65">
                  <c:v>76.287627999999998</c:v>
                </c:pt>
                <c:pt idx="66">
                  <c:v>73.541899999999998</c:v>
                </c:pt>
                <c:pt idx="67">
                  <c:v>70.550207999999998</c:v>
                </c:pt>
                <c:pt idx="68">
                  <c:v>68.043892</c:v>
                </c:pt>
                <c:pt idx="69">
                  <c:v>65.959056000000004</c:v>
                </c:pt>
                <c:pt idx="70">
                  <c:v>63.984802999999999</c:v>
                </c:pt>
                <c:pt idx="71">
                  <c:v>62.334463999999997</c:v>
                </c:pt>
                <c:pt idx="72">
                  <c:v>60.875349</c:v>
                </c:pt>
                <c:pt idx="73">
                  <c:v>59.563712000000002</c:v>
                </c:pt>
                <c:pt idx="74">
                  <c:v>58.426630000000003</c:v>
                </c:pt>
                <c:pt idx="75">
                  <c:v>57.132373000000001</c:v>
                </c:pt>
                <c:pt idx="76">
                  <c:v>56.203470000000003</c:v>
                </c:pt>
                <c:pt idx="77">
                  <c:v>55.243322999999997</c:v>
                </c:pt>
                <c:pt idx="78">
                  <c:v>54.898938999999999</c:v>
                </c:pt>
                <c:pt idx="79">
                  <c:v>54.460248</c:v>
                </c:pt>
                <c:pt idx="80">
                  <c:v>53.845950000000002</c:v>
                </c:pt>
                <c:pt idx="81">
                  <c:v>53.614550999999999</c:v>
                </c:pt>
                <c:pt idx="82">
                  <c:v>53.298122999999997</c:v>
                </c:pt>
                <c:pt idx="83">
                  <c:v>52.973931999999998</c:v>
                </c:pt>
                <c:pt idx="84">
                  <c:v>52.643191000000002</c:v>
                </c:pt>
                <c:pt idx="85">
                  <c:v>52.513407000000001</c:v>
                </c:pt>
                <c:pt idx="86">
                  <c:v>52.448359000000004</c:v>
                </c:pt>
                <c:pt idx="87">
                  <c:v>52.170012999999997</c:v>
                </c:pt>
                <c:pt idx="88">
                  <c:v>52.239468000000002</c:v>
                </c:pt>
                <c:pt idx="89">
                  <c:v>52.515282999999997</c:v>
                </c:pt>
                <c:pt idx="90">
                  <c:v>52.523549000000003</c:v>
                </c:pt>
                <c:pt idx="91">
                  <c:v>52.760174999999997</c:v>
                </c:pt>
                <c:pt idx="92">
                  <c:v>52.758111</c:v>
                </c:pt>
                <c:pt idx="93">
                  <c:v>53.073864999999998</c:v>
                </c:pt>
                <c:pt idx="94">
                  <c:v>53.311568000000001</c:v>
                </c:pt>
                <c:pt idx="95">
                  <c:v>53.500061000000002</c:v>
                </c:pt>
                <c:pt idx="96">
                  <c:v>53.421567000000003</c:v>
                </c:pt>
                <c:pt idx="97">
                  <c:v>53.906503000000001</c:v>
                </c:pt>
                <c:pt idx="98">
                  <c:v>54.176935</c:v>
                </c:pt>
                <c:pt idx="99">
                  <c:v>54.491664999999998</c:v>
                </c:pt>
                <c:pt idx="100">
                  <c:v>54.473815999999999</c:v>
                </c:pt>
                <c:pt idx="101">
                  <c:v>54.817743</c:v>
                </c:pt>
                <c:pt idx="102">
                  <c:v>55.322203999999999</c:v>
                </c:pt>
                <c:pt idx="103">
                  <c:v>55.713183000000001</c:v>
                </c:pt>
                <c:pt idx="104">
                  <c:v>55.846611000000003</c:v>
                </c:pt>
                <c:pt idx="105">
                  <c:v>56.483946000000003</c:v>
                </c:pt>
                <c:pt idx="106">
                  <c:v>56.828139</c:v>
                </c:pt>
                <c:pt idx="107">
                  <c:v>57.226453999999997</c:v>
                </c:pt>
                <c:pt idx="108">
                  <c:v>57.673102999999998</c:v>
                </c:pt>
                <c:pt idx="109">
                  <c:v>58.093240999999999</c:v>
                </c:pt>
                <c:pt idx="110">
                  <c:v>58.534075999999999</c:v>
                </c:pt>
                <c:pt idx="111">
                  <c:v>59.091949999999997</c:v>
                </c:pt>
                <c:pt idx="112">
                  <c:v>59.258875000000003</c:v>
                </c:pt>
                <c:pt idx="113">
                  <c:v>59.546731999999999</c:v>
                </c:pt>
                <c:pt idx="114">
                  <c:v>60.052202000000001</c:v>
                </c:pt>
                <c:pt idx="115">
                  <c:v>60.454980999999997</c:v>
                </c:pt>
                <c:pt idx="116">
                  <c:v>60.826425999999998</c:v>
                </c:pt>
                <c:pt idx="117">
                  <c:v>61.353496999999997</c:v>
                </c:pt>
                <c:pt idx="118">
                  <c:v>61.679803999999997</c:v>
                </c:pt>
                <c:pt idx="119">
                  <c:v>62.100769999999997</c:v>
                </c:pt>
                <c:pt idx="120">
                  <c:v>62.456128999999997</c:v>
                </c:pt>
                <c:pt idx="121">
                  <c:v>63.006703000000002</c:v>
                </c:pt>
                <c:pt idx="122">
                  <c:v>63.208437000000004</c:v>
                </c:pt>
                <c:pt idx="123">
                  <c:v>63.528902000000002</c:v>
                </c:pt>
                <c:pt idx="124">
                  <c:v>63.955959999999997</c:v>
                </c:pt>
                <c:pt idx="125">
                  <c:v>64.709687000000002</c:v>
                </c:pt>
                <c:pt idx="126">
                  <c:v>64.768655999999993</c:v>
                </c:pt>
                <c:pt idx="127">
                  <c:v>65.129521999999994</c:v>
                </c:pt>
                <c:pt idx="128">
                  <c:v>65.801685000000006</c:v>
                </c:pt>
                <c:pt idx="129">
                  <c:v>65.965678999999994</c:v>
                </c:pt>
                <c:pt idx="130">
                  <c:v>66.443754999999996</c:v>
                </c:pt>
                <c:pt idx="131">
                  <c:v>67.047714999999997</c:v>
                </c:pt>
                <c:pt idx="132">
                  <c:v>67.393287000000001</c:v>
                </c:pt>
                <c:pt idx="133">
                  <c:v>67.839000999999996</c:v>
                </c:pt>
                <c:pt idx="134">
                  <c:v>68.116759000000002</c:v>
                </c:pt>
                <c:pt idx="135">
                  <c:v>68.520360999999994</c:v>
                </c:pt>
                <c:pt idx="136">
                  <c:v>68.947483000000005</c:v>
                </c:pt>
                <c:pt idx="137">
                  <c:v>69.275019999999998</c:v>
                </c:pt>
                <c:pt idx="138">
                  <c:v>69.657319000000001</c:v>
                </c:pt>
                <c:pt idx="139">
                  <c:v>69.970675999999997</c:v>
                </c:pt>
                <c:pt idx="140">
                  <c:v>70.397305000000003</c:v>
                </c:pt>
                <c:pt idx="141">
                  <c:v>70.798244999999994</c:v>
                </c:pt>
                <c:pt idx="142">
                  <c:v>71.120424</c:v>
                </c:pt>
                <c:pt idx="143">
                  <c:v>71.668943999999996</c:v>
                </c:pt>
                <c:pt idx="144">
                  <c:v>71.955285000000003</c:v>
                </c:pt>
                <c:pt idx="145">
                  <c:v>72.333241000000001</c:v>
                </c:pt>
                <c:pt idx="146">
                  <c:v>72.640072000000004</c:v>
                </c:pt>
                <c:pt idx="147">
                  <c:v>72.942848999999995</c:v>
                </c:pt>
                <c:pt idx="148">
                  <c:v>73.260985000000005</c:v>
                </c:pt>
                <c:pt idx="149">
                  <c:v>73.523846000000006</c:v>
                </c:pt>
                <c:pt idx="150">
                  <c:v>74.217995000000002</c:v>
                </c:pt>
                <c:pt idx="151">
                  <c:v>74.392835000000005</c:v>
                </c:pt>
                <c:pt idx="152">
                  <c:v>74.542759000000004</c:v>
                </c:pt>
                <c:pt idx="153">
                  <c:v>74.873369999999994</c:v>
                </c:pt>
                <c:pt idx="154">
                  <c:v>75.255718000000002</c:v>
                </c:pt>
                <c:pt idx="155">
                  <c:v>75.619229000000004</c:v>
                </c:pt>
                <c:pt idx="156">
                  <c:v>76.012262000000007</c:v>
                </c:pt>
                <c:pt idx="157">
                  <c:v>76.207991000000007</c:v>
                </c:pt>
                <c:pt idx="158">
                  <c:v>76.634037000000006</c:v>
                </c:pt>
                <c:pt idx="159">
                  <c:v>76.928034999999994</c:v>
                </c:pt>
                <c:pt idx="160">
                  <c:v>77.174304000000006</c:v>
                </c:pt>
                <c:pt idx="161">
                  <c:v>77.553372999999993</c:v>
                </c:pt>
                <c:pt idx="162">
                  <c:v>78.033263000000005</c:v>
                </c:pt>
                <c:pt idx="163">
                  <c:v>78.125828999999996</c:v>
                </c:pt>
                <c:pt idx="164">
                  <c:v>78.271158</c:v>
                </c:pt>
                <c:pt idx="165">
                  <c:v>78.426304999999999</c:v>
                </c:pt>
                <c:pt idx="166">
                  <c:v>78.779032000000001</c:v>
                </c:pt>
                <c:pt idx="167">
                  <c:v>78.912987000000001</c:v>
                </c:pt>
                <c:pt idx="168">
                  <c:v>79.178262000000004</c:v>
                </c:pt>
                <c:pt idx="169">
                  <c:v>79.387714000000003</c:v>
                </c:pt>
                <c:pt idx="170">
                  <c:v>79.644660999999999</c:v>
                </c:pt>
                <c:pt idx="171">
                  <c:v>79.768576999999993</c:v>
                </c:pt>
                <c:pt idx="172">
                  <c:v>80.181828999999993</c:v>
                </c:pt>
                <c:pt idx="173">
                  <c:v>80.245821000000007</c:v>
                </c:pt>
                <c:pt idx="174">
                  <c:v>80.455043000000003</c:v>
                </c:pt>
                <c:pt idx="175">
                  <c:v>80.694604999999996</c:v>
                </c:pt>
                <c:pt idx="176">
                  <c:v>81.047105999999999</c:v>
                </c:pt>
                <c:pt idx="177">
                  <c:v>80.963847000000001</c:v>
                </c:pt>
                <c:pt idx="178">
                  <c:v>81.321425000000005</c:v>
                </c:pt>
                <c:pt idx="179">
                  <c:v>81.236981</c:v>
                </c:pt>
                <c:pt idx="180">
                  <c:v>81.302384000000004</c:v>
                </c:pt>
                <c:pt idx="181">
                  <c:v>81.586117000000002</c:v>
                </c:pt>
                <c:pt idx="182">
                  <c:v>81.835910999999996</c:v>
                </c:pt>
                <c:pt idx="183">
                  <c:v>81.849485999999999</c:v>
                </c:pt>
                <c:pt idx="184">
                  <c:v>81.951357999999999</c:v>
                </c:pt>
                <c:pt idx="185">
                  <c:v>82.292274000000006</c:v>
                </c:pt>
                <c:pt idx="186">
                  <c:v>82.715477000000007</c:v>
                </c:pt>
                <c:pt idx="187">
                  <c:v>82.580999000000006</c:v>
                </c:pt>
                <c:pt idx="188">
                  <c:v>82.741996</c:v>
                </c:pt>
                <c:pt idx="189">
                  <c:v>82.417178000000007</c:v>
                </c:pt>
                <c:pt idx="190">
                  <c:v>82.735977000000005</c:v>
                </c:pt>
                <c:pt idx="191">
                  <c:v>82.681320999999997</c:v>
                </c:pt>
                <c:pt idx="192">
                  <c:v>82.773822999999993</c:v>
                </c:pt>
                <c:pt idx="193">
                  <c:v>82.638255999999998</c:v>
                </c:pt>
                <c:pt idx="194">
                  <c:v>82.702430000000007</c:v>
                </c:pt>
                <c:pt idx="195">
                  <c:v>82.943646999999999</c:v>
                </c:pt>
                <c:pt idx="196">
                  <c:v>82.888318999999996</c:v>
                </c:pt>
                <c:pt idx="197">
                  <c:v>83.095327999999995</c:v>
                </c:pt>
                <c:pt idx="198">
                  <c:v>83.227187999999998</c:v>
                </c:pt>
                <c:pt idx="199">
                  <c:v>82.929411000000002</c:v>
                </c:pt>
                <c:pt idx="200">
                  <c:v>83.166020000000003</c:v>
                </c:pt>
                <c:pt idx="201">
                  <c:v>83.085182000000003</c:v>
                </c:pt>
                <c:pt idx="202">
                  <c:v>83.091436999999999</c:v>
                </c:pt>
                <c:pt idx="203">
                  <c:v>83.013367000000002</c:v>
                </c:pt>
                <c:pt idx="204">
                  <c:v>83.102573000000007</c:v>
                </c:pt>
                <c:pt idx="205">
                  <c:v>83.353119000000007</c:v>
                </c:pt>
                <c:pt idx="206">
                  <c:v>82.959153999999998</c:v>
                </c:pt>
                <c:pt idx="207">
                  <c:v>82.892143000000004</c:v>
                </c:pt>
                <c:pt idx="208">
                  <c:v>82.862825999999998</c:v>
                </c:pt>
                <c:pt idx="209">
                  <c:v>82.616584000000003</c:v>
                </c:pt>
                <c:pt idx="210">
                  <c:v>82.350223999999997</c:v>
                </c:pt>
                <c:pt idx="211">
                  <c:v>82.569624000000005</c:v>
                </c:pt>
                <c:pt idx="212">
                  <c:v>82.529263999999998</c:v>
                </c:pt>
                <c:pt idx="213">
                  <c:v>82.095630999999997</c:v>
                </c:pt>
                <c:pt idx="214">
                  <c:v>82.188357999999994</c:v>
                </c:pt>
                <c:pt idx="215">
                  <c:v>82.152527000000006</c:v>
                </c:pt>
                <c:pt idx="216">
                  <c:v>81.964837000000003</c:v>
                </c:pt>
                <c:pt idx="217">
                  <c:v>81.812669</c:v>
                </c:pt>
                <c:pt idx="218">
                  <c:v>81.865945999999994</c:v>
                </c:pt>
                <c:pt idx="219">
                  <c:v>81.721376000000006</c:v>
                </c:pt>
                <c:pt idx="220">
                  <c:v>81.665057000000004</c:v>
                </c:pt>
                <c:pt idx="221">
                  <c:v>81.239182</c:v>
                </c:pt>
                <c:pt idx="222">
                  <c:v>81.147830999999996</c:v>
                </c:pt>
                <c:pt idx="223">
                  <c:v>81.155908999999994</c:v>
                </c:pt>
                <c:pt idx="224">
                  <c:v>81.092759999999998</c:v>
                </c:pt>
                <c:pt idx="225">
                  <c:v>80.482491999999993</c:v>
                </c:pt>
                <c:pt idx="226">
                  <c:v>80.297310999999993</c:v>
                </c:pt>
                <c:pt idx="227">
                  <c:v>80.090604999999996</c:v>
                </c:pt>
                <c:pt idx="228">
                  <c:v>79.805206999999996</c:v>
                </c:pt>
                <c:pt idx="229">
                  <c:v>79.564599999999999</c:v>
                </c:pt>
                <c:pt idx="230">
                  <c:v>79.605649</c:v>
                </c:pt>
                <c:pt idx="231">
                  <c:v>79.465500000000006</c:v>
                </c:pt>
                <c:pt idx="232">
                  <c:v>79.024520999999993</c:v>
                </c:pt>
                <c:pt idx="233">
                  <c:v>78.767497000000006</c:v>
                </c:pt>
                <c:pt idx="234">
                  <c:v>78.585427999999993</c:v>
                </c:pt>
                <c:pt idx="235">
                  <c:v>78.296688000000003</c:v>
                </c:pt>
                <c:pt idx="236">
                  <c:v>78.434434999999993</c:v>
                </c:pt>
                <c:pt idx="237">
                  <c:v>77.847037</c:v>
                </c:pt>
                <c:pt idx="238">
                  <c:v>77.689716000000004</c:v>
                </c:pt>
                <c:pt idx="239">
                  <c:v>77.567327000000006</c:v>
                </c:pt>
                <c:pt idx="240">
                  <c:v>77.031260000000003</c:v>
                </c:pt>
                <c:pt idx="241">
                  <c:v>76.723816999999997</c:v>
                </c:pt>
                <c:pt idx="242">
                  <c:v>76.678591999999995</c:v>
                </c:pt>
                <c:pt idx="243">
                  <c:v>76.016343000000006</c:v>
                </c:pt>
                <c:pt idx="244">
                  <c:v>75.704758999999996</c:v>
                </c:pt>
                <c:pt idx="245">
                  <c:v>75.581805000000003</c:v>
                </c:pt>
                <c:pt idx="246">
                  <c:v>75.232933000000003</c:v>
                </c:pt>
                <c:pt idx="247">
                  <c:v>74.547134</c:v>
                </c:pt>
                <c:pt idx="248">
                  <c:v>74.297863000000007</c:v>
                </c:pt>
                <c:pt idx="249">
                  <c:v>74.262818999999993</c:v>
                </c:pt>
                <c:pt idx="250">
                  <c:v>73.904726999999994</c:v>
                </c:pt>
                <c:pt idx="251">
                  <c:v>73.675719000000001</c:v>
                </c:pt>
                <c:pt idx="252">
                  <c:v>73.179261999999994</c:v>
                </c:pt>
                <c:pt idx="253">
                  <c:v>72.977784</c:v>
                </c:pt>
                <c:pt idx="254">
                  <c:v>72.698759999999993</c:v>
                </c:pt>
                <c:pt idx="255">
                  <c:v>72.555447000000001</c:v>
                </c:pt>
                <c:pt idx="256">
                  <c:v>72.140263000000004</c:v>
                </c:pt>
                <c:pt idx="257">
                  <c:v>71.983687000000003</c:v>
                </c:pt>
                <c:pt idx="258">
                  <c:v>71.261848999999998</c:v>
                </c:pt>
                <c:pt idx="259">
                  <c:v>70.881445999999997</c:v>
                </c:pt>
                <c:pt idx="260">
                  <c:v>70.414933000000005</c:v>
                </c:pt>
                <c:pt idx="261">
                  <c:v>69.986840999999998</c:v>
                </c:pt>
                <c:pt idx="262">
                  <c:v>69.675403000000003</c:v>
                </c:pt>
                <c:pt idx="263">
                  <c:v>69.429046999999997</c:v>
                </c:pt>
                <c:pt idx="264">
                  <c:v>68.916259999999994</c:v>
                </c:pt>
                <c:pt idx="265">
                  <c:v>68.655475999999993</c:v>
                </c:pt>
                <c:pt idx="266">
                  <c:v>68.442494999999994</c:v>
                </c:pt>
                <c:pt idx="267">
                  <c:v>67.844860999999995</c:v>
                </c:pt>
                <c:pt idx="268">
                  <c:v>67.255464000000003</c:v>
                </c:pt>
                <c:pt idx="269">
                  <c:v>66.832680999999994</c:v>
                </c:pt>
                <c:pt idx="270">
                  <c:v>66.237058000000005</c:v>
                </c:pt>
                <c:pt idx="271">
                  <c:v>66.102185000000006</c:v>
                </c:pt>
                <c:pt idx="272">
                  <c:v>65.573205999999999</c:v>
                </c:pt>
                <c:pt idx="273">
                  <c:v>64.799245999999997</c:v>
                </c:pt>
                <c:pt idx="274">
                  <c:v>64.675522999999998</c:v>
                </c:pt>
                <c:pt idx="275">
                  <c:v>64.188248000000002</c:v>
                </c:pt>
                <c:pt idx="276">
                  <c:v>63.700080999999997</c:v>
                </c:pt>
                <c:pt idx="277">
                  <c:v>63.397035000000002</c:v>
                </c:pt>
                <c:pt idx="278">
                  <c:v>62.899484000000001</c:v>
                </c:pt>
                <c:pt idx="279">
                  <c:v>62.496239000000003</c:v>
                </c:pt>
                <c:pt idx="280">
                  <c:v>61.916362999999997</c:v>
                </c:pt>
                <c:pt idx="281">
                  <c:v>61.413007</c:v>
                </c:pt>
                <c:pt idx="282">
                  <c:v>60.977789999999999</c:v>
                </c:pt>
                <c:pt idx="283">
                  <c:v>60.529184000000001</c:v>
                </c:pt>
                <c:pt idx="284">
                  <c:v>60.297575999999999</c:v>
                </c:pt>
                <c:pt idx="285">
                  <c:v>59.872210000000003</c:v>
                </c:pt>
                <c:pt idx="286">
                  <c:v>59.546244000000002</c:v>
                </c:pt>
                <c:pt idx="287">
                  <c:v>59.232042</c:v>
                </c:pt>
                <c:pt idx="288">
                  <c:v>58.900573999999999</c:v>
                </c:pt>
                <c:pt idx="289">
                  <c:v>58.292757999999999</c:v>
                </c:pt>
                <c:pt idx="290">
                  <c:v>57.967632000000002</c:v>
                </c:pt>
                <c:pt idx="291">
                  <c:v>57.459226000000001</c:v>
                </c:pt>
                <c:pt idx="292">
                  <c:v>57.182558999999998</c:v>
                </c:pt>
                <c:pt idx="293">
                  <c:v>56.795189000000001</c:v>
                </c:pt>
                <c:pt idx="294">
                  <c:v>56.384954999999998</c:v>
                </c:pt>
                <c:pt idx="295">
                  <c:v>56.211951999999997</c:v>
                </c:pt>
                <c:pt idx="296">
                  <c:v>55.808413999999999</c:v>
                </c:pt>
                <c:pt idx="297">
                  <c:v>55.461922000000001</c:v>
                </c:pt>
                <c:pt idx="298">
                  <c:v>55.145932000000002</c:v>
                </c:pt>
                <c:pt idx="299">
                  <c:v>54.784090999999997</c:v>
                </c:pt>
                <c:pt idx="300">
                  <c:v>54.298825000000001</c:v>
                </c:pt>
                <c:pt idx="301">
                  <c:v>54.109986999999997</c:v>
                </c:pt>
                <c:pt idx="302">
                  <c:v>53.678462000000003</c:v>
                </c:pt>
                <c:pt idx="303">
                  <c:v>53.390152999999998</c:v>
                </c:pt>
                <c:pt idx="304">
                  <c:v>53.265362000000003</c:v>
                </c:pt>
                <c:pt idx="305">
                  <c:v>53.248629000000001</c:v>
                </c:pt>
                <c:pt idx="306">
                  <c:v>52.900367000000003</c:v>
                </c:pt>
                <c:pt idx="307">
                  <c:v>52.773549000000003</c:v>
                </c:pt>
                <c:pt idx="308">
                  <c:v>52.559004999999999</c:v>
                </c:pt>
                <c:pt idx="309">
                  <c:v>52.450645999999999</c:v>
                </c:pt>
                <c:pt idx="310">
                  <c:v>52.344918999999997</c:v>
                </c:pt>
                <c:pt idx="311">
                  <c:v>51.914403</c:v>
                </c:pt>
                <c:pt idx="312">
                  <c:v>52.113720999999998</c:v>
                </c:pt>
                <c:pt idx="313">
                  <c:v>52.104402</c:v>
                </c:pt>
                <c:pt idx="314">
                  <c:v>52.015681999999998</c:v>
                </c:pt>
                <c:pt idx="315">
                  <c:v>52.058832000000002</c:v>
                </c:pt>
                <c:pt idx="316">
                  <c:v>52.315995999999998</c:v>
                </c:pt>
                <c:pt idx="317">
                  <c:v>52.406078000000001</c:v>
                </c:pt>
                <c:pt idx="318">
                  <c:v>53.029729000000003</c:v>
                </c:pt>
                <c:pt idx="319">
                  <c:v>52.996493000000001</c:v>
                </c:pt>
                <c:pt idx="320">
                  <c:v>53.538266</c:v>
                </c:pt>
                <c:pt idx="321">
                  <c:v>53.951191000000001</c:v>
                </c:pt>
                <c:pt idx="322">
                  <c:v>54.570619999999998</c:v>
                </c:pt>
                <c:pt idx="323">
                  <c:v>55.031525000000002</c:v>
                </c:pt>
                <c:pt idx="324">
                  <c:v>55.755580999999999</c:v>
                </c:pt>
                <c:pt idx="325">
                  <c:v>57.040107999999996</c:v>
                </c:pt>
                <c:pt idx="326">
                  <c:v>57.931978000000001</c:v>
                </c:pt>
                <c:pt idx="327">
                  <c:v>59.193063000000002</c:v>
                </c:pt>
                <c:pt idx="328">
                  <c:v>60.449184000000002</c:v>
                </c:pt>
                <c:pt idx="329">
                  <c:v>62.082894000000003</c:v>
                </c:pt>
                <c:pt idx="330">
                  <c:v>63.963450000000002</c:v>
                </c:pt>
                <c:pt idx="331">
                  <c:v>66.029144000000002</c:v>
                </c:pt>
                <c:pt idx="332">
                  <c:v>67.985787999999999</c:v>
                </c:pt>
                <c:pt idx="333">
                  <c:v>70.696307000000004</c:v>
                </c:pt>
                <c:pt idx="334">
                  <c:v>73.195684999999997</c:v>
                </c:pt>
                <c:pt idx="335">
                  <c:v>76.217332999999996</c:v>
                </c:pt>
                <c:pt idx="336">
                  <c:v>79.507570000000001</c:v>
                </c:pt>
                <c:pt idx="337">
                  <c:v>83.571093000000005</c:v>
                </c:pt>
                <c:pt idx="338">
                  <c:v>87.786000999999999</c:v>
                </c:pt>
                <c:pt idx="339">
                  <c:v>92.579417000000007</c:v>
                </c:pt>
                <c:pt idx="340">
                  <c:v>98.240814</c:v>
                </c:pt>
                <c:pt idx="341">
                  <c:v>104.19353</c:v>
                </c:pt>
                <c:pt idx="342">
                  <c:v>110.88739</c:v>
                </c:pt>
                <c:pt idx="343">
                  <c:v>118.72562000000001</c:v>
                </c:pt>
                <c:pt idx="344">
                  <c:v>127.28857000000001</c:v>
                </c:pt>
                <c:pt idx="345">
                  <c:v>137.11348000000001</c:v>
                </c:pt>
                <c:pt idx="346">
                  <c:v>148.2253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79"/>
          <c:order val="79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(q,E)'!$CD$10:$CD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46.85513</c:v>
                </c:pt>
                <c:pt idx="57">
                  <c:v>136.9522</c:v>
                </c:pt>
                <c:pt idx="58">
                  <c:v>128.35221999999999</c:v>
                </c:pt>
                <c:pt idx="59">
                  <c:v>120.70492</c:v>
                </c:pt>
                <c:pt idx="60">
                  <c:v>114.00324999999999</c:v>
                </c:pt>
                <c:pt idx="61">
                  <c:v>107.70686000000001</c:v>
                </c:pt>
                <c:pt idx="62">
                  <c:v>102.20726999999999</c:v>
                </c:pt>
                <c:pt idx="63">
                  <c:v>97.369316999999995</c:v>
                </c:pt>
                <c:pt idx="64">
                  <c:v>93.222288000000006</c:v>
                </c:pt>
                <c:pt idx="65">
                  <c:v>89.11</c:v>
                </c:pt>
                <c:pt idx="66">
                  <c:v>85.769992000000002</c:v>
                </c:pt>
                <c:pt idx="67">
                  <c:v>82.595793999999998</c:v>
                </c:pt>
                <c:pt idx="68">
                  <c:v>79.533490999999998</c:v>
                </c:pt>
                <c:pt idx="69">
                  <c:v>77.029539999999997</c:v>
                </c:pt>
                <c:pt idx="70">
                  <c:v>74.938479999999998</c:v>
                </c:pt>
                <c:pt idx="71">
                  <c:v>72.824309</c:v>
                </c:pt>
                <c:pt idx="72">
                  <c:v>71.189627000000002</c:v>
                </c:pt>
                <c:pt idx="73">
                  <c:v>69.623102000000003</c:v>
                </c:pt>
                <c:pt idx="74">
                  <c:v>67.928826999999998</c:v>
                </c:pt>
                <c:pt idx="75">
                  <c:v>66.762135000000001</c:v>
                </c:pt>
                <c:pt idx="76">
                  <c:v>65.651767000000007</c:v>
                </c:pt>
                <c:pt idx="77">
                  <c:v>64.767565000000005</c:v>
                </c:pt>
                <c:pt idx="78">
                  <c:v>63.872940999999997</c:v>
                </c:pt>
                <c:pt idx="79">
                  <c:v>62.882576999999998</c:v>
                </c:pt>
                <c:pt idx="80">
                  <c:v>62.213638000000003</c:v>
                </c:pt>
                <c:pt idx="81">
                  <c:v>61.782249999999998</c:v>
                </c:pt>
                <c:pt idx="82">
                  <c:v>61.260185</c:v>
                </c:pt>
                <c:pt idx="83">
                  <c:v>60.883189999999999</c:v>
                </c:pt>
                <c:pt idx="84">
                  <c:v>60.729948999999998</c:v>
                </c:pt>
                <c:pt idx="85">
                  <c:v>60.293762999999998</c:v>
                </c:pt>
                <c:pt idx="86">
                  <c:v>60.004904000000003</c:v>
                </c:pt>
                <c:pt idx="87">
                  <c:v>59.786028000000002</c:v>
                </c:pt>
                <c:pt idx="88">
                  <c:v>59.592227999999999</c:v>
                </c:pt>
                <c:pt idx="89">
                  <c:v>59.629728</c:v>
                </c:pt>
                <c:pt idx="90">
                  <c:v>59.809257000000002</c:v>
                </c:pt>
                <c:pt idx="91">
                  <c:v>59.786276000000001</c:v>
                </c:pt>
                <c:pt idx="92">
                  <c:v>59.543582999999998</c:v>
                </c:pt>
                <c:pt idx="93">
                  <c:v>59.571458999999997</c:v>
                </c:pt>
                <c:pt idx="94">
                  <c:v>59.770845999999999</c:v>
                </c:pt>
                <c:pt idx="95">
                  <c:v>60.060887999999998</c:v>
                </c:pt>
                <c:pt idx="96">
                  <c:v>60.289617999999997</c:v>
                </c:pt>
                <c:pt idx="97">
                  <c:v>60.274185000000003</c:v>
                </c:pt>
                <c:pt idx="98">
                  <c:v>60.492434000000003</c:v>
                </c:pt>
                <c:pt idx="99">
                  <c:v>60.645065000000002</c:v>
                </c:pt>
                <c:pt idx="100">
                  <c:v>61.194257</c:v>
                </c:pt>
                <c:pt idx="101">
                  <c:v>61.065175000000004</c:v>
                </c:pt>
                <c:pt idx="102">
                  <c:v>61.177163</c:v>
                </c:pt>
                <c:pt idx="103">
                  <c:v>61.612729000000002</c:v>
                </c:pt>
                <c:pt idx="104">
                  <c:v>61.867877</c:v>
                </c:pt>
                <c:pt idx="105">
                  <c:v>62.171322000000004</c:v>
                </c:pt>
                <c:pt idx="106">
                  <c:v>62.697330000000001</c:v>
                </c:pt>
                <c:pt idx="107">
                  <c:v>62.651293000000003</c:v>
                </c:pt>
                <c:pt idx="108">
                  <c:v>63.216377999999999</c:v>
                </c:pt>
                <c:pt idx="109">
                  <c:v>63.716279</c:v>
                </c:pt>
                <c:pt idx="110">
                  <c:v>64.048502999999997</c:v>
                </c:pt>
                <c:pt idx="111">
                  <c:v>64.618705000000006</c:v>
                </c:pt>
                <c:pt idx="112">
                  <c:v>64.709299000000001</c:v>
                </c:pt>
                <c:pt idx="113">
                  <c:v>65.050533000000001</c:v>
                </c:pt>
                <c:pt idx="114">
                  <c:v>65.367607000000007</c:v>
                </c:pt>
                <c:pt idx="115">
                  <c:v>65.904435000000007</c:v>
                </c:pt>
                <c:pt idx="116">
                  <c:v>66.028829999999999</c:v>
                </c:pt>
                <c:pt idx="117">
                  <c:v>66.386420999999999</c:v>
                </c:pt>
                <c:pt idx="118">
                  <c:v>67.036216999999994</c:v>
                </c:pt>
                <c:pt idx="119">
                  <c:v>67.510230000000007</c:v>
                </c:pt>
                <c:pt idx="120">
                  <c:v>67.946873999999994</c:v>
                </c:pt>
                <c:pt idx="121">
                  <c:v>68.152238999999994</c:v>
                </c:pt>
                <c:pt idx="122">
                  <c:v>68.437299999999993</c:v>
                </c:pt>
                <c:pt idx="123">
                  <c:v>68.983176999999998</c:v>
                </c:pt>
                <c:pt idx="124">
                  <c:v>69.237925000000004</c:v>
                </c:pt>
                <c:pt idx="125">
                  <c:v>69.478746000000001</c:v>
                </c:pt>
                <c:pt idx="126">
                  <c:v>70.018613999999999</c:v>
                </c:pt>
                <c:pt idx="127">
                  <c:v>69.987627000000003</c:v>
                </c:pt>
                <c:pt idx="128">
                  <c:v>70.245289999999997</c:v>
                </c:pt>
                <c:pt idx="129">
                  <c:v>70.720471000000003</c:v>
                </c:pt>
                <c:pt idx="130">
                  <c:v>71.338426999999996</c:v>
                </c:pt>
                <c:pt idx="131">
                  <c:v>71.692673999999997</c:v>
                </c:pt>
                <c:pt idx="132">
                  <c:v>71.812226999999993</c:v>
                </c:pt>
                <c:pt idx="133">
                  <c:v>72.722915</c:v>
                </c:pt>
                <c:pt idx="134">
                  <c:v>72.775154999999998</c:v>
                </c:pt>
                <c:pt idx="135">
                  <c:v>73.065475000000006</c:v>
                </c:pt>
                <c:pt idx="136">
                  <c:v>73.662223999999995</c:v>
                </c:pt>
                <c:pt idx="137">
                  <c:v>73.902674000000005</c:v>
                </c:pt>
                <c:pt idx="138">
                  <c:v>74.172120000000007</c:v>
                </c:pt>
                <c:pt idx="139">
                  <c:v>74.560428000000002</c:v>
                </c:pt>
                <c:pt idx="140">
                  <c:v>75.151278000000005</c:v>
                </c:pt>
                <c:pt idx="141">
                  <c:v>75.571984</c:v>
                </c:pt>
                <c:pt idx="142">
                  <c:v>75.901870000000002</c:v>
                </c:pt>
                <c:pt idx="143">
                  <c:v>76.173575</c:v>
                </c:pt>
                <c:pt idx="144">
                  <c:v>76.514770999999996</c:v>
                </c:pt>
                <c:pt idx="145">
                  <c:v>76.588414999999998</c:v>
                </c:pt>
                <c:pt idx="146">
                  <c:v>76.868106999999995</c:v>
                </c:pt>
                <c:pt idx="147">
                  <c:v>77.365234000000001</c:v>
                </c:pt>
                <c:pt idx="148">
                  <c:v>77.704250999999999</c:v>
                </c:pt>
                <c:pt idx="149">
                  <c:v>78.163352000000003</c:v>
                </c:pt>
                <c:pt idx="150">
                  <c:v>78.502246</c:v>
                </c:pt>
                <c:pt idx="151">
                  <c:v>78.794664999999995</c:v>
                </c:pt>
                <c:pt idx="152">
                  <c:v>79.153797999999995</c:v>
                </c:pt>
                <c:pt idx="153">
                  <c:v>79.322177999999994</c:v>
                </c:pt>
                <c:pt idx="154">
                  <c:v>79.484734000000003</c:v>
                </c:pt>
                <c:pt idx="155">
                  <c:v>79.670221999999995</c:v>
                </c:pt>
                <c:pt idx="156">
                  <c:v>80.194485</c:v>
                </c:pt>
                <c:pt idx="157">
                  <c:v>80.586284000000006</c:v>
                </c:pt>
                <c:pt idx="158">
                  <c:v>80.718918000000002</c:v>
                </c:pt>
                <c:pt idx="159">
                  <c:v>81.115002000000004</c:v>
                </c:pt>
                <c:pt idx="160">
                  <c:v>81.350421999999995</c:v>
                </c:pt>
                <c:pt idx="161">
                  <c:v>81.810300999999995</c:v>
                </c:pt>
                <c:pt idx="162">
                  <c:v>81.664586999999997</c:v>
                </c:pt>
                <c:pt idx="163">
                  <c:v>82.122951</c:v>
                </c:pt>
                <c:pt idx="164">
                  <c:v>82.219768999999999</c:v>
                </c:pt>
                <c:pt idx="165">
                  <c:v>82.606379000000004</c:v>
                </c:pt>
                <c:pt idx="166">
                  <c:v>82.745187999999999</c:v>
                </c:pt>
                <c:pt idx="167">
                  <c:v>83.086973999999998</c:v>
                </c:pt>
                <c:pt idx="168">
                  <c:v>83.142246999999998</c:v>
                </c:pt>
                <c:pt idx="169">
                  <c:v>83.394109</c:v>
                </c:pt>
                <c:pt idx="170">
                  <c:v>83.636459000000002</c:v>
                </c:pt>
                <c:pt idx="171">
                  <c:v>84.068234000000004</c:v>
                </c:pt>
                <c:pt idx="172">
                  <c:v>84.447901000000002</c:v>
                </c:pt>
                <c:pt idx="173">
                  <c:v>84.549628999999996</c:v>
                </c:pt>
                <c:pt idx="174">
                  <c:v>84.652079000000001</c:v>
                </c:pt>
                <c:pt idx="175">
                  <c:v>85.001614000000004</c:v>
                </c:pt>
                <c:pt idx="176">
                  <c:v>85.129300999999998</c:v>
                </c:pt>
                <c:pt idx="177">
                  <c:v>85.023313999999999</c:v>
                </c:pt>
                <c:pt idx="178">
                  <c:v>84.998026999999993</c:v>
                </c:pt>
                <c:pt idx="179">
                  <c:v>84.967939000000001</c:v>
                </c:pt>
                <c:pt idx="180">
                  <c:v>85.336917</c:v>
                </c:pt>
                <c:pt idx="181">
                  <c:v>85.586048000000005</c:v>
                </c:pt>
                <c:pt idx="182">
                  <c:v>85.449196000000001</c:v>
                </c:pt>
                <c:pt idx="183">
                  <c:v>85.887225000000001</c:v>
                </c:pt>
                <c:pt idx="184">
                  <c:v>86.031115</c:v>
                </c:pt>
                <c:pt idx="185">
                  <c:v>86.247180999999998</c:v>
                </c:pt>
                <c:pt idx="186">
                  <c:v>86.281796999999997</c:v>
                </c:pt>
                <c:pt idx="187">
                  <c:v>86.437640999999999</c:v>
                </c:pt>
                <c:pt idx="188">
                  <c:v>86.594598000000005</c:v>
                </c:pt>
                <c:pt idx="189">
                  <c:v>86.818448000000004</c:v>
                </c:pt>
                <c:pt idx="190">
                  <c:v>86.63646</c:v>
                </c:pt>
                <c:pt idx="191">
                  <c:v>86.763762999999997</c:v>
                </c:pt>
                <c:pt idx="192">
                  <c:v>86.653288000000003</c:v>
                </c:pt>
                <c:pt idx="193">
                  <c:v>86.763638999999998</c:v>
                </c:pt>
                <c:pt idx="194">
                  <c:v>86.618906999999993</c:v>
                </c:pt>
                <c:pt idx="195">
                  <c:v>86.621983999999998</c:v>
                </c:pt>
                <c:pt idx="196">
                  <c:v>86.924638000000002</c:v>
                </c:pt>
                <c:pt idx="197">
                  <c:v>86.902175</c:v>
                </c:pt>
                <c:pt idx="198">
                  <c:v>86.757782000000006</c:v>
                </c:pt>
                <c:pt idx="199">
                  <c:v>87.036760000000001</c:v>
                </c:pt>
                <c:pt idx="200">
                  <c:v>86.922218999999998</c:v>
                </c:pt>
                <c:pt idx="201">
                  <c:v>86.737076000000002</c:v>
                </c:pt>
                <c:pt idx="202">
                  <c:v>87.023199000000005</c:v>
                </c:pt>
                <c:pt idx="203">
                  <c:v>87.085130000000007</c:v>
                </c:pt>
                <c:pt idx="204">
                  <c:v>87.204138999999998</c:v>
                </c:pt>
                <c:pt idx="205">
                  <c:v>87.047815999999997</c:v>
                </c:pt>
                <c:pt idx="206">
                  <c:v>87.135638</c:v>
                </c:pt>
                <c:pt idx="207">
                  <c:v>86.923799000000002</c:v>
                </c:pt>
                <c:pt idx="208">
                  <c:v>86.497636999999997</c:v>
                </c:pt>
                <c:pt idx="209">
                  <c:v>86.426147</c:v>
                </c:pt>
                <c:pt idx="210">
                  <c:v>86.625918999999996</c:v>
                </c:pt>
                <c:pt idx="211">
                  <c:v>86.487817000000007</c:v>
                </c:pt>
                <c:pt idx="212">
                  <c:v>86.407717000000005</c:v>
                </c:pt>
                <c:pt idx="213">
                  <c:v>86.039897999999994</c:v>
                </c:pt>
                <c:pt idx="214">
                  <c:v>86.003624000000002</c:v>
                </c:pt>
                <c:pt idx="215">
                  <c:v>86.053299999999993</c:v>
                </c:pt>
                <c:pt idx="216">
                  <c:v>85.968332000000004</c:v>
                </c:pt>
                <c:pt idx="217">
                  <c:v>85.772604000000001</c:v>
                </c:pt>
                <c:pt idx="218">
                  <c:v>85.453776000000005</c:v>
                </c:pt>
                <c:pt idx="219">
                  <c:v>85.451096000000007</c:v>
                </c:pt>
                <c:pt idx="220">
                  <c:v>85.366905000000003</c:v>
                </c:pt>
                <c:pt idx="221">
                  <c:v>85.114266000000001</c:v>
                </c:pt>
                <c:pt idx="222">
                  <c:v>84.753761999999995</c:v>
                </c:pt>
                <c:pt idx="223">
                  <c:v>84.925469000000007</c:v>
                </c:pt>
                <c:pt idx="224">
                  <c:v>84.742011000000005</c:v>
                </c:pt>
                <c:pt idx="225">
                  <c:v>84.606505999999996</c:v>
                </c:pt>
                <c:pt idx="226">
                  <c:v>84.285245000000003</c:v>
                </c:pt>
                <c:pt idx="227">
                  <c:v>84.017437999999999</c:v>
                </c:pt>
                <c:pt idx="228">
                  <c:v>83.927882999999994</c:v>
                </c:pt>
                <c:pt idx="229">
                  <c:v>83.621617000000001</c:v>
                </c:pt>
                <c:pt idx="230">
                  <c:v>83.601275999999999</c:v>
                </c:pt>
                <c:pt idx="231">
                  <c:v>83.754532999999995</c:v>
                </c:pt>
                <c:pt idx="232">
                  <c:v>83.149141</c:v>
                </c:pt>
                <c:pt idx="233">
                  <c:v>82.830985999999996</c:v>
                </c:pt>
                <c:pt idx="234">
                  <c:v>82.745717999999997</c:v>
                </c:pt>
                <c:pt idx="235">
                  <c:v>82.657212000000001</c:v>
                </c:pt>
                <c:pt idx="236">
                  <c:v>82.008264999999994</c:v>
                </c:pt>
                <c:pt idx="237">
                  <c:v>81.932169000000002</c:v>
                </c:pt>
                <c:pt idx="238">
                  <c:v>81.956631999999999</c:v>
                </c:pt>
                <c:pt idx="239">
                  <c:v>81.510086999999999</c:v>
                </c:pt>
                <c:pt idx="240">
                  <c:v>81.271079</c:v>
                </c:pt>
                <c:pt idx="241">
                  <c:v>81.026726999999994</c:v>
                </c:pt>
                <c:pt idx="242">
                  <c:v>80.489232000000001</c:v>
                </c:pt>
                <c:pt idx="243">
                  <c:v>80.182077000000007</c:v>
                </c:pt>
                <c:pt idx="244">
                  <c:v>80.134444000000002</c:v>
                </c:pt>
                <c:pt idx="245">
                  <c:v>79.856537000000003</c:v>
                </c:pt>
                <c:pt idx="246">
                  <c:v>79.454809999999995</c:v>
                </c:pt>
                <c:pt idx="247">
                  <c:v>79.036852999999994</c:v>
                </c:pt>
                <c:pt idx="248">
                  <c:v>78.892735999999999</c:v>
                </c:pt>
                <c:pt idx="249">
                  <c:v>78.549800000000005</c:v>
                </c:pt>
                <c:pt idx="250">
                  <c:v>78.431898000000004</c:v>
                </c:pt>
                <c:pt idx="251">
                  <c:v>77.945661000000001</c:v>
                </c:pt>
                <c:pt idx="252">
                  <c:v>77.595578000000003</c:v>
                </c:pt>
                <c:pt idx="253">
                  <c:v>77.411073000000002</c:v>
                </c:pt>
                <c:pt idx="254">
                  <c:v>77.160263</c:v>
                </c:pt>
                <c:pt idx="255">
                  <c:v>76.885132999999996</c:v>
                </c:pt>
                <c:pt idx="256">
                  <c:v>76.535090999999994</c:v>
                </c:pt>
                <c:pt idx="257">
                  <c:v>76.016153000000003</c:v>
                </c:pt>
                <c:pt idx="258">
                  <c:v>75.690055999999998</c:v>
                </c:pt>
                <c:pt idx="259">
                  <c:v>75.380227000000005</c:v>
                </c:pt>
                <c:pt idx="260">
                  <c:v>74.967072000000002</c:v>
                </c:pt>
                <c:pt idx="261">
                  <c:v>74.489249999999998</c:v>
                </c:pt>
                <c:pt idx="262">
                  <c:v>74.101159999999993</c:v>
                </c:pt>
                <c:pt idx="263">
                  <c:v>73.767235999999997</c:v>
                </c:pt>
                <c:pt idx="264">
                  <c:v>73.380150999999998</c:v>
                </c:pt>
                <c:pt idx="265">
                  <c:v>72.926193999999995</c:v>
                </c:pt>
                <c:pt idx="266">
                  <c:v>72.557163000000003</c:v>
                </c:pt>
                <c:pt idx="267">
                  <c:v>72.476423999999994</c:v>
                </c:pt>
                <c:pt idx="268">
                  <c:v>72.05968</c:v>
                </c:pt>
                <c:pt idx="269">
                  <c:v>71.604235000000003</c:v>
                </c:pt>
                <c:pt idx="270">
                  <c:v>71.394627</c:v>
                </c:pt>
                <c:pt idx="271">
                  <c:v>70.815006999999994</c:v>
                </c:pt>
                <c:pt idx="272">
                  <c:v>70.370590000000007</c:v>
                </c:pt>
                <c:pt idx="273">
                  <c:v>70.232982000000007</c:v>
                </c:pt>
                <c:pt idx="274">
                  <c:v>69.554598999999996</c:v>
                </c:pt>
                <c:pt idx="275">
                  <c:v>69.258758</c:v>
                </c:pt>
                <c:pt idx="276">
                  <c:v>68.900194999999997</c:v>
                </c:pt>
                <c:pt idx="277">
                  <c:v>68.506573000000003</c:v>
                </c:pt>
                <c:pt idx="278">
                  <c:v>67.937479999999994</c:v>
                </c:pt>
                <c:pt idx="279">
                  <c:v>67.612117999999995</c:v>
                </c:pt>
                <c:pt idx="280">
                  <c:v>67.166973999999996</c:v>
                </c:pt>
                <c:pt idx="281">
                  <c:v>66.801680000000005</c:v>
                </c:pt>
                <c:pt idx="282">
                  <c:v>66.203360000000004</c:v>
                </c:pt>
                <c:pt idx="283">
                  <c:v>66.178126000000006</c:v>
                </c:pt>
                <c:pt idx="284">
                  <c:v>65.871388999999994</c:v>
                </c:pt>
                <c:pt idx="285">
                  <c:v>65.364424</c:v>
                </c:pt>
                <c:pt idx="286">
                  <c:v>65.017167000000001</c:v>
                </c:pt>
                <c:pt idx="287">
                  <c:v>64.834692000000004</c:v>
                </c:pt>
                <c:pt idx="288">
                  <c:v>64.345410000000001</c:v>
                </c:pt>
                <c:pt idx="289">
                  <c:v>64.012653</c:v>
                </c:pt>
                <c:pt idx="290">
                  <c:v>63.430689000000001</c:v>
                </c:pt>
                <c:pt idx="291">
                  <c:v>63.209794000000002</c:v>
                </c:pt>
                <c:pt idx="292">
                  <c:v>62.992486999999997</c:v>
                </c:pt>
                <c:pt idx="293">
                  <c:v>62.759042999999998</c:v>
                </c:pt>
                <c:pt idx="294">
                  <c:v>62.476658</c:v>
                </c:pt>
                <c:pt idx="295">
                  <c:v>62.183694000000003</c:v>
                </c:pt>
                <c:pt idx="296">
                  <c:v>62.019466000000001</c:v>
                </c:pt>
                <c:pt idx="297">
                  <c:v>61.686914000000002</c:v>
                </c:pt>
                <c:pt idx="298">
                  <c:v>61.347487999999998</c:v>
                </c:pt>
                <c:pt idx="299">
                  <c:v>61.086834000000003</c:v>
                </c:pt>
                <c:pt idx="300">
                  <c:v>60.648736</c:v>
                </c:pt>
                <c:pt idx="301">
                  <c:v>60.406556000000002</c:v>
                </c:pt>
                <c:pt idx="302">
                  <c:v>60.171979999999998</c:v>
                </c:pt>
                <c:pt idx="303">
                  <c:v>59.894905999999999</c:v>
                </c:pt>
                <c:pt idx="304">
                  <c:v>59.840159999999997</c:v>
                </c:pt>
                <c:pt idx="305">
                  <c:v>59.741387000000003</c:v>
                </c:pt>
                <c:pt idx="306">
                  <c:v>59.726880000000001</c:v>
                </c:pt>
                <c:pt idx="307">
                  <c:v>59.593879000000001</c:v>
                </c:pt>
                <c:pt idx="308">
                  <c:v>59.470596</c:v>
                </c:pt>
                <c:pt idx="309">
                  <c:v>59.346744000000001</c:v>
                </c:pt>
                <c:pt idx="310">
                  <c:v>59.340060999999999</c:v>
                </c:pt>
                <c:pt idx="311">
                  <c:v>59.219152999999999</c:v>
                </c:pt>
                <c:pt idx="312">
                  <c:v>59.442003</c:v>
                </c:pt>
                <c:pt idx="313">
                  <c:v>59.530507</c:v>
                </c:pt>
                <c:pt idx="314">
                  <c:v>59.706108999999998</c:v>
                </c:pt>
                <c:pt idx="315">
                  <c:v>59.939303000000002</c:v>
                </c:pt>
                <c:pt idx="316">
                  <c:v>60.316436000000003</c:v>
                </c:pt>
                <c:pt idx="317">
                  <c:v>60.710765000000002</c:v>
                </c:pt>
                <c:pt idx="318">
                  <c:v>61.055874000000003</c:v>
                </c:pt>
                <c:pt idx="319">
                  <c:v>61.156762999999998</c:v>
                </c:pt>
                <c:pt idx="320">
                  <c:v>61.957113999999997</c:v>
                </c:pt>
                <c:pt idx="321">
                  <c:v>62.516789000000003</c:v>
                </c:pt>
                <c:pt idx="322">
                  <c:v>63.577641999999997</c:v>
                </c:pt>
                <c:pt idx="323">
                  <c:v>64.332007000000004</c:v>
                </c:pt>
                <c:pt idx="324">
                  <c:v>65.369472000000002</c:v>
                </c:pt>
                <c:pt idx="325">
                  <c:v>66.294556999999998</c:v>
                </c:pt>
                <c:pt idx="326">
                  <c:v>67.640986999999996</c:v>
                </c:pt>
                <c:pt idx="327">
                  <c:v>69.322602000000003</c:v>
                </c:pt>
                <c:pt idx="328">
                  <c:v>70.814881</c:v>
                </c:pt>
                <c:pt idx="329">
                  <c:v>72.759287999999998</c:v>
                </c:pt>
                <c:pt idx="330">
                  <c:v>74.814740999999998</c:v>
                </c:pt>
                <c:pt idx="331">
                  <c:v>76.913743999999994</c:v>
                </c:pt>
                <c:pt idx="332">
                  <c:v>79.685972000000007</c:v>
                </c:pt>
                <c:pt idx="333">
                  <c:v>82.427364999999995</c:v>
                </c:pt>
                <c:pt idx="334">
                  <c:v>85.566471000000007</c:v>
                </c:pt>
                <c:pt idx="335">
                  <c:v>89.083106999999998</c:v>
                </c:pt>
                <c:pt idx="336">
                  <c:v>92.949929999999995</c:v>
                </c:pt>
                <c:pt idx="337">
                  <c:v>97.222211000000001</c:v>
                </c:pt>
                <c:pt idx="338">
                  <c:v>102.03995</c:v>
                </c:pt>
                <c:pt idx="339">
                  <c:v>107.69081</c:v>
                </c:pt>
                <c:pt idx="340">
                  <c:v>113.92227</c:v>
                </c:pt>
                <c:pt idx="341">
                  <c:v>120.54806000000001</c:v>
                </c:pt>
                <c:pt idx="342">
                  <c:v>128.17197999999999</c:v>
                </c:pt>
                <c:pt idx="343">
                  <c:v>136.53283999999999</c:v>
                </c:pt>
                <c:pt idx="344">
                  <c:v>146.35869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80"/>
          <c:order val="80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(q,E)'!$CE$10:$CE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46.44209000000001</c:v>
                </c:pt>
                <c:pt idx="59">
                  <c:v>138.10804999999999</c:v>
                </c:pt>
                <c:pt idx="60">
                  <c:v>130.53992</c:v>
                </c:pt>
                <c:pt idx="61">
                  <c:v>123.78303</c:v>
                </c:pt>
                <c:pt idx="62">
                  <c:v>117.59969</c:v>
                </c:pt>
                <c:pt idx="63">
                  <c:v>112.22537</c:v>
                </c:pt>
                <c:pt idx="64">
                  <c:v>107.10493</c:v>
                </c:pt>
                <c:pt idx="65">
                  <c:v>102.60657</c:v>
                </c:pt>
                <c:pt idx="66">
                  <c:v>98.730751999999995</c:v>
                </c:pt>
                <c:pt idx="67">
                  <c:v>95.187951999999996</c:v>
                </c:pt>
                <c:pt idx="68">
                  <c:v>92.025374999999997</c:v>
                </c:pt>
                <c:pt idx="69">
                  <c:v>88.986953</c:v>
                </c:pt>
                <c:pt idx="70">
                  <c:v>86.263705000000002</c:v>
                </c:pt>
                <c:pt idx="71">
                  <c:v>84.051306999999994</c:v>
                </c:pt>
                <c:pt idx="72">
                  <c:v>81.918037999999996</c:v>
                </c:pt>
                <c:pt idx="73">
                  <c:v>79.975796000000003</c:v>
                </c:pt>
                <c:pt idx="74">
                  <c:v>78.458305999999993</c:v>
                </c:pt>
                <c:pt idx="75">
                  <c:v>76.710696999999996</c:v>
                </c:pt>
                <c:pt idx="76">
                  <c:v>75.479598999999993</c:v>
                </c:pt>
                <c:pt idx="77">
                  <c:v>74.176046999999997</c:v>
                </c:pt>
                <c:pt idx="78">
                  <c:v>73.049221000000003</c:v>
                </c:pt>
                <c:pt idx="79">
                  <c:v>71.960928999999993</c:v>
                </c:pt>
                <c:pt idx="80">
                  <c:v>71.330395999999993</c:v>
                </c:pt>
                <c:pt idx="81">
                  <c:v>70.672973999999996</c:v>
                </c:pt>
                <c:pt idx="82">
                  <c:v>69.945612999999994</c:v>
                </c:pt>
                <c:pt idx="83">
                  <c:v>69.473434999999995</c:v>
                </c:pt>
                <c:pt idx="84">
                  <c:v>68.943786000000003</c:v>
                </c:pt>
                <c:pt idx="85">
                  <c:v>68.531868000000003</c:v>
                </c:pt>
                <c:pt idx="86">
                  <c:v>68.059228000000004</c:v>
                </c:pt>
                <c:pt idx="87">
                  <c:v>67.675938000000002</c:v>
                </c:pt>
                <c:pt idx="88">
                  <c:v>67.392556999999996</c:v>
                </c:pt>
                <c:pt idx="89">
                  <c:v>67.203076999999993</c:v>
                </c:pt>
                <c:pt idx="90">
                  <c:v>67.118606999999997</c:v>
                </c:pt>
                <c:pt idx="91">
                  <c:v>67.146056000000002</c:v>
                </c:pt>
                <c:pt idx="92">
                  <c:v>66.991523999999998</c:v>
                </c:pt>
                <c:pt idx="93">
                  <c:v>66.833877000000001</c:v>
                </c:pt>
                <c:pt idx="94">
                  <c:v>66.804618000000005</c:v>
                </c:pt>
                <c:pt idx="95">
                  <c:v>66.929890999999998</c:v>
                </c:pt>
                <c:pt idx="96">
                  <c:v>67.278651999999994</c:v>
                </c:pt>
                <c:pt idx="97">
                  <c:v>67.300832</c:v>
                </c:pt>
                <c:pt idx="98">
                  <c:v>67.303330000000003</c:v>
                </c:pt>
                <c:pt idx="99">
                  <c:v>67.618387999999996</c:v>
                </c:pt>
                <c:pt idx="100">
                  <c:v>67.534616999999997</c:v>
                </c:pt>
                <c:pt idx="101">
                  <c:v>67.673238999999995</c:v>
                </c:pt>
                <c:pt idx="102">
                  <c:v>67.749340000000004</c:v>
                </c:pt>
                <c:pt idx="103">
                  <c:v>67.992796999999996</c:v>
                </c:pt>
                <c:pt idx="104">
                  <c:v>68.165481999999997</c:v>
                </c:pt>
                <c:pt idx="105">
                  <c:v>68.219457000000006</c:v>
                </c:pt>
                <c:pt idx="106">
                  <c:v>68.839816999999996</c:v>
                </c:pt>
                <c:pt idx="107">
                  <c:v>69.079977999999997</c:v>
                </c:pt>
                <c:pt idx="108">
                  <c:v>69.559635999999998</c:v>
                </c:pt>
                <c:pt idx="109">
                  <c:v>69.778459999999995</c:v>
                </c:pt>
                <c:pt idx="110">
                  <c:v>69.691710999999998</c:v>
                </c:pt>
                <c:pt idx="111">
                  <c:v>70.267043000000001</c:v>
                </c:pt>
                <c:pt idx="112">
                  <c:v>70.745474000000002</c:v>
                </c:pt>
                <c:pt idx="113">
                  <c:v>70.920552000000001</c:v>
                </c:pt>
                <c:pt idx="114">
                  <c:v>71.465100000000007</c:v>
                </c:pt>
                <c:pt idx="115">
                  <c:v>71.717454000000004</c:v>
                </c:pt>
                <c:pt idx="116">
                  <c:v>71.992834999999999</c:v>
                </c:pt>
                <c:pt idx="117">
                  <c:v>72.107562999999999</c:v>
                </c:pt>
                <c:pt idx="118">
                  <c:v>72.512037000000007</c:v>
                </c:pt>
                <c:pt idx="119">
                  <c:v>72.910788999999994</c:v>
                </c:pt>
                <c:pt idx="120">
                  <c:v>73.318776999999997</c:v>
                </c:pt>
                <c:pt idx="121">
                  <c:v>73.582796999999999</c:v>
                </c:pt>
                <c:pt idx="122">
                  <c:v>74.034435000000002</c:v>
                </c:pt>
                <c:pt idx="123">
                  <c:v>74.278188</c:v>
                </c:pt>
                <c:pt idx="124">
                  <c:v>74.380898000000002</c:v>
                </c:pt>
                <c:pt idx="125">
                  <c:v>74.854032000000004</c:v>
                </c:pt>
                <c:pt idx="126">
                  <c:v>74.960865999999996</c:v>
                </c:pt>
                <c:pt idx="127">
                  <c:v>75.298148999999995</c:v>
                </c:pt>
                <c:pt idx="128">
                  <c:v>75.596547999999999</c:v>
                </c:pt>
                <c:pt idx="129">
                  <c:v>75.956399000000005</c:v>
                </c:pt>
                <c:pt idx="130">
                  <c:v>76.432069999999996</c:v>
                </c:pt>
                <c:pt idx="131">
                  <c:v>76.894362000000001</c:v>
                </c:pt>
                <c:pt idx="132">
                  <c:v>77.253337999999999</c:v>
                </c:pt>
                <c:pt idx="133">
                  <c:v>77.609059999999999</c:v>
                </c:pt>
                <c:pt idx="134">
                  <c:v>78.114317</c:v>
                </c:pt>
                <c:pt idx="135">
                  <c:v>78.217894000000001</c:v>
                </c:pt>
                <c:pt idx="136">
                  <c:v>78.456203000000002</c:v>
                </c:pt>
                <c:pt idx="137">
                  <c:v>78.978909000000002</c:v>
                </c:pt>
                <c:pt idx="138">
                  <c:v>79.237694000000005</c:v>
                </c:pt>
                <c:pt idx="139">
                  <c:v>79.656683000000001</c:v>
                </c:pt>
                <c:pt idx="140">
                  <c:v>80.031315000000006</c:v>
                </c:pt>
                <c:pt idx="141">
                  <c:v>80.231638000000004</c:v>
                </c:pt>
                <c:pt idx="142">
                  <c:v>80.522130000000004</c:v>
                </c:pt>
                <c:pt idx="143">
                  <c:v>80.997026000000005</c:v>
                </c:pt>
                <c:pt idx="144">
                  <c:v>81.229483999999999</c:v>
                </c:pt>
                <c:pt idx="145">
                  <c:v>81.366963999999996</c:v>
                </c:pt>
                <c:pt idx="146">
                  <c:v>81.701385000000002</c:v>
                </c:pt>
                <c:pt idx="147">
                  <c:v>82.080636999999996</c:v>
                </c:pt>
                <c:pt idx="148">
                  <c:v>82.669989000000001</c:v>
                </c:pt>
                <c:pt idx="149">
                  <c:v>82.634134000000003</c:v>
                </c:pt>
                <c:pt idx="150">
                  <c:v>82.752472999999995</c:v>
                </c:pt>
                <c:pt idx="151">
                  <c:v>83.158077000000006</c:v>
                </c:pt>
                <c:pt idx="152">
                  <c:v>83.478851000000006</c:v>
                </c:pt>
                <c:pt idx="153">
                  <c:v>83.733557000000005</c:v>
                </c:pt>
                <c:pt idx="154">
                  <c:v>83.882486999999998</c:v>
                </c:pt>
                <c:pt idx="155">
                  <c:v>84.214253999999997</c:v>
                </c:pt>
                <c:pt idx="156">
                  <c:v>84.639409999999998</c:v>
                </c:pt>
                <c:pt idx="157">
                  <c:v>85.198509000000001</c:v>
                </c:pt>
                <c:pt idx="158">
                  <c:v>85.299002999999999</c:v>
                </c:pt>
                <c:pt idx="159">
                  <c:v>85.351104000000007</c:v>
                </c:pt>
                <c:pt idx="160">
                  <c:v>85.589601000000002</c:v>
                </c:pt>
                <c:pt idx="161">
                  <c:v>86.040118000000007</c:v>
                </c:pt>
                <c:pt idx="162">
                  <c:v>86.141489000000007</c:v>
                </c:pt>
                <c:pt idx="163">
                  <c:v>86.458552999999995</c:v>
                </c:pt>
                <c:pt idx="164">
                  <c:v>86.632053999999997</c:v>
                </c:pt>
                <c:pt idx="165">
                  <c:v>86.765803000000005</c:v>
                </c:pt>
                <c:pt idx="166">
                  <c:v>87.293760000000006</c:v>
                </c:pt>
                <c:pt idx="167">
                  <c:v>87.289157000000003</c:v>
                </c:pt>
                <c:pt idx="168">
                  <c:v>87.557085999999998</c:v>
                </c:pt>
                <c:pt idx="169">
                  <c:v>87.908238999999995</c:v>
                </c:pt>
                <c:pt idx="170">
                  <c:v>88.202093000000005</c:v>
                </c:pt>
                <c:pt idx="171">
                  <c:v>88.250701000000007</c:v>
                </c:pt>
                <c:pt idx="172">
                  <c:v>88.567705000000004</c:v>
                </c:pt>
                <c:pt idx="173">
                  <c:v>88.630994999999999</c:v>
                </c:pt>
                <c:pt idx="174">
                  <c:v>88.911738999999997</c:v>
                </c:pt>
                <c:pt idx="175">
                  <c:v>88.844228000000001</c:v>
                </c:pt>
                <c:pt idx="176">
                  <c:v>88.894192000000004</c:v>
                </c:pt>
                <c:pt idx="177">
                  <c:v>89.157328000000007</c:v>
                </c:pt>
                <c:pt idx="178">
                  <c:v>89.356657999999996</c:v>
                </c:pt>
                <c:pt idx="179">
                  <c:v>89.467915000000005</c:v>
                </c:pt>
                <c:pt idx="180">
                  <c:v>89.481437999999997</c:v>
                </c:pt>
                <c:pt idx="181">
                  <c:v>89.590458999999996</c:v>
                </c:pt>
                <c:pt idx="182">
                  <c:v>89.750140999999999</c:v>
                </c:pt>
                <c:pt idx="183">
                  <c:v>89.883500999999995</c:v>
                </c:pt>
                <c:pt idx="184">
                  <c:v>90.066928000000004</c:v>
                </c:pt>
                <c:pt idx="185">
                  <c:v>90.112263999999996</c:v>
                </c:pt>
                <c:pt idx="186">
                  <c:v>90.064527999999996</c:v>
                </c:pt>
                <c:pt idx="187">
                  <c:v>90.520143000000004</c:v>
                </c:pt>
                <c:pt idx="188">
                  <c:v>90.569052999999997</c:v>
                </c:pt>
                <c:pt idx="189">
                  <c:v>90.77261</c:v>
                </c:pt>
                <c:pt idx="190">
                  <c:v>90.752275999999995</c:v>
                </c:pt>
                <c:pt idx="191">
                  <c:v>90.851758000000004</c:v>
                </c:pt>
                <c:pt idx="192">
                  <c:v>90.87388</c:v>
                </c:pt>
                <c:pt idx="193">
                  <c:v>90.719301999999999</c:v>
                </c:pt>
                <c:pt idx="194">
                  <c:v>90.682856999999998</c:v>
                </c:pt>
                <c:pt idx="195">
                  <c:v>90.950811000000002</c:v>
                </c:pt>
                <c:pt idx="196">
                  <c:v>91.060987999999995</c:v>
                </c:pt>
                <c:pt idx="197">
                  <c:v>91.259687</c:v>
                </c:pt>
                <c:pt idx="198">
                  <c:v>91.136370999999997</c:v>
                </c:pt>
                <c:pt idx="199">
                  <c:v>91.207978999999995</c:v>
                </c:pt>
                <c:pt idx="200">
                  <c:v>91.210301999999999</c:v>
                </c:pt>
                <c:pt idx="201">
                  <c:v>91.015865000000005</c:v>
                </c:pt>
                <c:pt idx="202">
                  <c:v>91.125230999999999</c:v>
                </c:pt>
                <c:pt idx="203">
                  <c:v>91.230495000000005</c:v>
                </c:pt>
                <c:pt idx="204">
                  <c:v>91.271090000000001</c:v>
                </c:pt>
                <c:pt idx="205">
                  <c:v>91.066096999999999</c:v>
                </c:pt>
                <c:pt idx="206">
                  <c:v>91.020887000000002</c:v>
                </c:pt>
                <c:pt idx="207">
                  <c:v>91.102382000000006</c:v>
                </c:pt>
                <c:pt idx="208">
                  <c:v>90.785076000000004</c:v>
                </c:pt>
                <c:pt idx="209">
                  <c:v>90.759838999999999</c:v>
                </c:pt>
                <c:pt idx="210">
                  <c:v>90.495816000000005</c:v>
                </c:pt>
                <c:pt idx="211">
                  <c:v>90.683460999999994</c:v>
                </c:pt>
                <c:pt idx="212">
                  <c:v>90.273111999999998</c:v>
                </c:pt>
                <c:pt idx="213">
                  <c:v>90.266706999999997</c:v>
                </c:pt>
                <c:pt idx="214">
                  <c:v>90.315842000000004</c:v>
                </c:pt>
                <c:pt idx="215">
                  <c:v>90.427155999999997</c:v>
                </c:pt>
                <c:pt idx="216">
                  <c:v>90.017816999999994</c:v>
                </c:pt>
                <c:pt idx="217">
                  <c:v>89.969358</c:v>
                </c:pt>
                <c:pt idx="218">
                  <c:v>89.860131999999993</c:v>
                </c:pt>
                <c:pt idx="219">
                  <c:v>89.454120000000003</c:v>
                </c:pt>
                <c:pt idx="220">
                  <c:v>89.513276000000005</c:v>
                </c:pt>
                <c:pt idx="221">
                  <c:v>89.564879000000005</c:v>
                </c:pt>
                <c:pt idx="222">
                  <c:v>89.132789000000002</c:v>
                </c:pt>
                <c:pt idx="223">
                  <c:v>88.910292999999996</c:v>
                </c:pt>
                <c:pt idx="224">
                  <c:v>88.998697000000007</c:v>
                </c:pt>
                <c:pt idx="225">
                  <c:v>88.826356000000004</c:v>
                </c:pt>
                <c:pt idx="226">
                  <c:v>88.713774999999998</c:v>
                </c:pt>
                <c:pt idx="227">
                  <c:v>88.551529000000002</c:v>
                </c:pt>
                <c:pt idx="228">
                  <c:v>88.024257000000006</c:v>
                </c:pt>
                <c:pt idx="229">
                  <c:v>88.050505999999999</c:v>
                </c:pt>
                <c:pt idx="230">
                  <c:v>87.705538000000004</c:v>
                </c:pt>
                <c:pt idx="231">
                  <c:v>87.601941999999994</c:v>
                </c:pt>
                <c:pt idx="232">
                  <c:v>87.307674000000006</c:v>
                </c:pt>
                <c:pt idx="233">
                  <c:v>87.285265999999993</c:v>
                </c:pt>
                <c:pt idx="234">
                  <c:v>86.979995000000002</c:v>
                </c:pt>
                <c:pt idx="235">
                  <c:v>86.694046</c:v>
                </c:pt>
                <c:pt idx="236">
                  <c:v>86.400310000000005</c:v>
                </c:pt>
                <c:pt idx="237">
                  <c:v>86.224534000000006</c:v>
                </c:pt>
                <c:pt idx="238">
                  <c:v>86.208153999999993</c:v>
                </c:pt>
                <c:pt idx="239">
                  <c:v>85.938478000000003</c:v>
                </c:pt>
                <c:pt idx="240">
                  <c:v>85.437927999999999</c:v>
                </c:pt>
                <c:pt idx="241">
                  <c:v>85.205851999999993</c:v>
                </c:pt>
                <c:pt idx="242">
                  <c:v>84.882829999999998</c:v>
                </c:pt>
                <c:pt idx="243">
                  <c:v>84.762021000000004</c:v>
                </c:pt>
                <c:pt idx="244">
                  <c:v>84.713341</c:v>
                </c:pt>
                <c:pt idx="245">
                  <c:v>84.281212999999994</c:v>
                </c:pt>
                <c:pt idx="246">
                  <c:v>83.894143999999997</c:v>
                </c:pt>
                <c:pt idx="247">
                  <c:v>83.680079000000006</c:v>
                </c:pt>
                <c:pt idx="248">
                  <c:v>83.251147000000003</c:v>
                </c:pt>
                <c:pt idx="249">
                  <c:v>83.247489000000002</c:v>
                </c:pt>
                <c:pt idx="250">
                  <c:v>82.882147000000003</c:v>
                </c:pt>
                <c:pt idx="251">
                  <c:v>82.437021999999999</c:v>
                </c:pt>
                <c:pt idx="252">
                  <c:v>82.194647000000003</c:v>
                </c:pt>
                <c:pt idx="253">
                  <c:v>82.022722000000002</c:v>
                </c:pt>
                <c:pt idx="254">
                  <c:v>81.847582000000003</c:v>
                </c:pt>
                <c:pt idx="255">
                  <c:v>81.555559000000002</c:v>
                </c:pt>
                <c:pt idx="256">
                  <c:v>81.318280999999999</c:v>
                </c:pt>
                <c:pt idx="257">
                  <c:v>80.913269</c:v>
                </c:pt>
                <c:pt idx="258">
                  <c:v>80.593215000000001</c:v>
                </c:pt>
                <c:pt idx="259">
                  <c:v>80.086117999999999</c:v>
                </c:pt>
                <c:pt idx="260">
                  <c:v>79.692642000000006</c:v>
                </c:pt>
                <c:pt idx="261">
                  <c:v>79.357487000000006</c:v>
                </c:pt>
                <c:pt idx="262">
                  <c:v>79.188675000000003</c:v>
                </c:pt>
                <c:pt idx="263">
                  <c:v>78.737988999999999</c:v>
                </c:pt>
                <c:pt idx="264">
                  <c:v>78.237943000000001</c:v>
                </c:pt>
                <c:pt idx="265">
                  <c:v>78.024546000000001</c:v>
                </c:pt>
                <c:pt idx="266">
                  <c:v>77.924766000000005</c:v>
                </c:pt>
                <c:pt idx="267">
                  <c:v>77.538910999999999</c:v>
                </c:pt>
                <c:pt idx="268">
                  <c:v>77.281897000000001</c:v>
                </c:pt>
                <c:pt idx="269">
                  <c:v>76.758487000000002</c:v>
                </c:pt>
                <c:pt idx="270">
                  <c:v>76.236767</c:v>
                </c:pt>
                <c:pt idx="271">
                  <c:v>75.963744000000005</c:v>
                </c:pt>
                <c:pt idx="272">
                  <c:v>75.428250000000006</c:v>
                </c:pt>
                <c:pt idx="273">
                  <c:v>75.357478999999998</c:v>
                </c:pt>
                <c:pt idx="274">
                  <c:v>74.829462000000007</c:v>
                </c:pt>
                <c:pt idx="275">
                  <c:v>74.649378999999996</c:v>
                </c:pt>
                <c:pt idx="276">
                  <c:v>74.407931000000005</c:v>
                </c:pt>
                <c:pt idx="277">
                  <c:v>73.882913000000002</c:v>
                </c:pt>
                <c:pt idx="278">
                  <c:v>73.708684000000005</c:v>
                </c:pt>
                <c:pt idx="279">
                  <c:v>73.209717999999995</c:v>
                </c:pt>
                <c:pt idx="280">
                  <c:v>72.740379000000004</c:v>
                </c:pt>
                <c:pt idx="281">
                  <c:v>72.520204000000007</c:v>
                </c:pt>
                <c:pt idx="282">
                  <c:v>71.917911000000004</c:v>
                </c:pt>
                <c:pt idx="283">
                  <c:v>71.676950000000005</c:v>
                </c:pt>
                <c:pt idx="284">
                  <c:v>71.334422000000004</c:v>
                </c:pt>
                <c:pt idx="285">
                  <c:v>71.141221999999999</c:v>
                </c:pt>
                <c:pt idx="286">
                  <c:v>70.737938</c:v>
                </c:pt>
                <c:pt idx="287">
                  <c:v>70.430751999999998</c:v>
                </c:pt>
                <c:pt idx="288">
                  <c:v>70.322633999999994</c:v>
                </c:pt>
                <c:pt idx="289">
                  <c:v>69.636624999999995</c:v>
                </c:pt>
                <c:pt idx="290">
                  <c:v>69.411595000000005</c:v>
                </c:pt>
                <c:pt idx="291">
                  <c:v>69.143326000000002</c:v>
                </c:pt>
                <c:pt idx="292">
                  <c:v>69.223969999999994</c:v>
                </c:pt>
                <c:pt idx="293">
                  <c:v>68.924094999999994</c:v>
                </c:pt>
                <c:pt idx="294">
                  <c:v>68.747613000000001</c:v>
                </c:pt>
                <c:pt idx="295">
                  <c:v>68.497691000000003</c:v>
                </c:pt>
                <c:pt idx="296">
                  <c:v>68.234087000000002</c:v>
                </c:pt>
                <c:pt idx="297">
                  <c:v>68.162785999999997</c:v>
                </c:pt>
                <c:pt idx="298">
                  <c:v>67.687432999999999</c:v>
                </c:pt>
                <c:pt idx="299">
                  <c:v>67.455140999999998</c:v>
                </c:pt>
                <c:pt idx="300">
                  <c:v>67.211308000000002</c:v>
                </c:pt>
                <c:pt idx="301">
                  <c:v>67.112949</c:v>
                </c:pt>
                <c:pt idx="302">
                  <c:v>66.996700000000004</c:v>
                </c:pt>
                <c:pt idx="303">
                  <c:v>66.769767999999999</c:v>
                </c:pt>
                <c:pt idx="304">
                  <c:v>66.719711000000004</c:v>
                </c:pt>
                <c:pt idx="305">
                  <c:v>66.914344</c:v>
                </c:pt>
                <c:pt idx="306">
                  <c:v>66.906532999999996</c:v>
                </c:pt>
                <c:pt idx="307">
                  <c:v>66.844414999999998</c:v>
                </c:pt>
                <c:pt idx="308">
                  <c:v>66.922871999999998</c:v>
                </c:pt>
                <c:pt idx="309">
                  <c:v>66.839651000000003</c:v>
                </c:pt>
                <c:pt idx="310">
                  <c:v>66.799571</c:v>
                </c:pt>
                <c:pt idx="311">
                  <c:v>66.762698</c:v>
                </c:pt>
                <c:pt idx="312">
                  <c:v>67.013502000000003</c:v>
                </c:pt>
                <c:pt idx="313">
                  <c:v>67.390243999999996</c:v>
                </c:pt>
                <c:pt idx="314">
                  <c:v>67.339782</c:v>
                </c:pt>
                <c:pt idx="315">
                  <c:v>68.160126000000005</c:v>
                </c:pt>
                <c:pt idx="316">
                  <c:v>68.649136999999996</c:v>
                </c:pt>
                <c:pt idx="317">
                  <c:v>69.071731999999997</c:v>
                </c:pt>
                <c:pt idx="318">
                  <c:v>69.315021999999999</c:v>
                </c:pt>
                <c:pt idx="319">
                  <c:v>70.246824000000004</c:v>
                </c:pt>
                <c:pt idx="320">
                  <c:v>70.804086999999996</c:v>
                </c:pt>
                <c:pt idx="321">
                  <c:v>71.687681999999995</c:v>
                </c:pt>
                <c:pt idx="322">
                  <c:v>72.675719000000001</c:v>
                </c:pt>
                <c:pt idx="323">
                  <c:v>73.722887</c:v>
                </c:pt>
                <c:pt idx="324">
                  <c:v>75.032836000000003</c:v>
                </c:pt>
                <c:pt idx="325">
                  <c:v>76.451772000000005</c:v>
                </c:pt>
                <c:pt idx="326">
                  <c:v>77.922190999999998</c:v>
                </c:pt>
                <c:pt idx="327">
                  <c:v>79.548419999999993</c:v>
                </c:pt>
                <c:pt idx="328">
                  <c:v>81.744817999999995</c:v>
                </c:pt>
                <c:pt idx="329">
                  <c:v>83.878015000000005</c:v>
                </c:pt>
                <c:pt idx="330">
                  <c:v>86.001109999999997</c:v>
                </c:pt>
                <c:pt idx="331">
                  <c:v>88.639043000000001</c:v>
                </c:pt>
                <c:pt idx="332">
                  <c:v>91.763587999999999</c:v>
                </c:pt>
                <c:pt idx="333">
                  <c:v>94.993414000000001</c:v>
                </c:pt>
                <c:pt idx="334">
                  <c:v>98.406439000000006</c:v>
                </c:pt>
                <c:pt idx="335">
                  <c:v>102.54194</c:v>
                </c:pt>
                <c:pt idx="336">
                  <c:v>106.9004</c:v>
                </c:pt>
                <c:pt idx="337">
                  <c:v>111.83244999999999</c:v>
                </c:pt>
                <c:pt idx="338">
                  <c:v>117.34959000000001</c:v>
                </c:pt>
                <c:pt idx="339">
                  <c:v>123.45434</c:v>
                </c:pt>
                <c:pt idx="340">
                  <c:v>130.10265999999999</c:v>
                </c:pt>
                <c:pt idx="341">
                  <c:v>137.85195999999999</c:v>
                </c:pt>
                <c:pt idx="342">
                  <c:v>146.32452000000001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81"/>
          <c:order val="81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(q,E)'!$CF$10:$CF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47.78031999999999</c:v>
                </c:pt>
                <c:pt idx="61">
                  <c:v>140.24280999999999</c:v>
                </c:pt>
                <c:pt idx="62">
                  <c:v>133.70088000000001</c:v>
                </c:pt>
                <c:pt idx="63">
                  <c:v>127.49041</c:v>
                </c:pt>
                <c:pt idx="64">
                  <c:v>122.11279999999999</c:v>
                </c:pt>
                <c:pt idx="65">
                  <c:v>116.92467000000001</c:v>
                </c:pt>
                <c:pt idx="66">
                  <c:v>112.37258</c:v>
                </c:pt>
                <c:pt idx="67">
                  <c:v>108.45092</c:v>
                </c:pt>
                <c:pt idx="68">
                  <c:v>104.70295</c:v>
                </c:pt>
                <c:pt idx="69">
                  <c:v>101.25969000000001</c:v>
                </c:pt>
                <c:pt idx="70">
                  <c:v>98.347686999999993</c:v>
                </c:pt>
                <c:pt idx="71">
                  <c:v>95.560738999999998</c:v>
                </c:pt>
                <c:pt idx="72">
                  <c:v>93.048434</c:v>
                </c:pt>
                <c:pt idx="73">
                  <c:v>90.924999999999997</c:v>
                </c:pt>
                <c:pt idx="74">
                  <c:v>88.832159000000004</c:v>
                </c:pt>
                <c:pt idx="75">
                  <c:v>87.041842000000003</c:v>
                </c:pt>
                <c:pt idx="76">
                  <c:v>85.732889</c:v>
                </c:pt>
                <c:pt idx="77">
                  <c:v>83.970260999999994</c:v>
                </c:pt>
                <c:pt idx="78">
                  <c:v>82.836253999999997</c:v>
                </c:pt>
                <c:pt idx="79">
                  <c:v>81.674126000000001</c:v>
                </c:pt>
                <c:pt idx="80">
                  <c:v>80.616071000000005</c:v>
                </c:pt>
                <c:pt idx="81">
                  <c:v>79.420098999999993</c:v>
                </c:pt>
                <c:pt idx="82">
                  <c:v>79.037952000000004</c:v>
                </c:pt>
                <c:pt idx="83">
                  <c:v>78.052820999999994</c:v>
                </c:pt>
                <c:pt idx="84">
                  <c:v>77.586554000000007</c:v>
                </c:pt>
                <c:pt idx="85">
                  <c:v>76.875624999999999</c:v>
                </c:pt>
                <c:pt idx="86">
                  <c:v>76.343072000000006</c:v>
                </c:pt>
                <c:pt idx="87">
                  <c:v>75.881974</c:v>
                </c:pt>
                <c:pt idx="88">
                  <c:v>75.660210000000006</c:v>
                </c:pt>
                <c:pt idx="89">
                  <c:v>75.395983999999999</c:v>
                </c:pt>
                <c:pt idx="90">
                  <c:v>74.989187999999999</c:v>
                </c:pt>
                <c:pt idx="91">
                  <c:v>74.805363999999997</c:v>
                </c:pt>
                <c:pt idx="92">
                  <c:v>74.827313000000004</c:v>
                </c:pt>
                <c:pt idx="93">
                  <c:v>74.741940999999997</c:v>
                </c:pt>
                <c:pt idx="94">
                  <c:v>74.398819000000003</c:v>
                </c:pt>
                <c:pt idx="95">
                  <c:v>74.207733000000005</c:v>
                </c:pt>
                <c:pt idx="96">
                  <c:v>74.203338000000002</c:v>
                </c:pt>
                <c:pt idx="97">
                  <c:v>74.315905000000001</c:v>
                </c:pt>
                <c:pt idx="98">
                  <c:v>74.490731999999994</c:v>
                </c:pt>
                <c:pt idx="99">
                  <c:v>74.531180000000006</c:v>
                </c:pt>
                <c:pt idx="100">
                  <c:v>74.535765999999995</c:v>
                </c:pt>
                <c:pt idx="101">
                  <c:v>74.632254000000003</c:v>
                </c:pt>
                <c:pt idx="102">
                  <c:v>74.588932</c:v>
                </c:pt>
                <c:pt idx="103">
                  <c:v>74.554906000000003</c:v>
                </c:pt>
                <c:pt idx="104">
                  <c:v>74.788413000000006</c:v>
                </c:pt>
                <c:pt idx="105">
                  <c:v>75.101169999999996</c:v>
                </c:pt>
                <c:pt idx="106">
                  <c:v>75.326397</c:v>
                </c:pt>
                <c:pt idx="107">
                  <c:v>75.597853999999998</c:v>
                </c:pt>
                <c:pt idx="108">
                  <c:v>75.979844</c:v>
                </c:pt>
                <c:pt idx="109">
                  <c:v>75.979239000000007</c:v>
                </c:pt>
                <c:pt idx="110">
                  <c:v>76.349170000000001</c:v>
                </c:pt>
                <c:pt idx="111">
                  <c:v>76.380185999999995</c:v>
                </c:pt>
                <c:pt idx="112">
                  <c:v>76.678922</c:v>
                </c:pt>
                <c:pt idx="113">
                  <c:v>76.947377000000003</c:v>
                </c:pt>
                <c:pt idx="114">
                  <c:v>77.335063000000005</c:v>
                </c:pt>
                <c:pt idx="115">
                  <c:v>77.299203000000006</c:v>
                </c:pt>
                <c:pt idx="116">
                  <c:v>77.684520000000006</c:v>
                </c:pt>
                <c:pt idx="117">
                  <c:v>77.957245</c:v>
                </c:pt>
                <c:pt idx="118">
                  <c:v>78.492251999999993</c:v>
                </c:pt>
                <c:pt idx="119">
                  <c:v>78.731031000000002</c:v>
                </c:pt>
                <c:pt idx="120">
                  <c:v>78.968114</c:v>
                </c:pt>
                <c:pt idx="121">
                  <c:v>79.250099000000006</c:v>
                </c:pt>
                <c:pt idx="122">
                  <c:v>79.694051999999999</c:v>
                </c:pt>
                <c:pt idx="123">
                  <c:v>79.923417000000001</c:v>
                </c:pt>
                <c:pt idx="124">
                  <c:v>80.162445000000005</c:v>
                </c:pt>
                <c:pt idx="125">
                  <c:v>80.386415999999997</c:v>
                </c:pt>
                <c:pt idx="126">
                  <c:v>80.299681000000007</c:v>
                </c:pt>
                <c:pt idx="127">
                  <c:v>80.638279999999995</c:v>
                </c:pt>
                <c:pt idx="128">
                  <c:v>81.217097999999993</c:v>
                </c:pt>
                <c:pt idx="129">
                  <c:v>81.359725999999995</c:v>
                </c:pt>
                <c:pt idx="130">
                  <c:v>81.730095000000006</c:v>
                </c:pt>
                <c:pt idx="131">
                  <c:v>81.990577999999999</c:v>
                </c:pt>
                <c:pt idx="132">
                  <c:v>82.350013000000004</c:v>
                </c:pt>
                <c:pt idx="133">
                  <c:v>82.561340000000001</c:v>
                </c:pt>
                <c:pt idx="134">
                  <c:v>83.197952000000001</c:v>
                </c:pt>
                <c:pt idx="135">
                  <c:v>83.558017000000007</c:v>
                </c:pt>
                <c:pt idx="136">
                  <c:v>83.816888000000006</c:v>
                </c:pt>
                <c:pt idx="137">
                  <c:v>83.808121</c:v>
                </c:pt>
                <c:pt idx="138">
                  <c:v>84.095877000000002</c:v>
                </c:pt>
                <c:pt idx="139">
                  <c:v>84.434319000000002</c:v>
                </c:pt>
                <c:pt idx="140">
                  <c:v>84.948621000000003</c:v>
                </c:pt>
                <c:pt idx="141">
                  <c:v>85.282092000000006</c:v>
                </c:pt>
                <c:pt idx="142">
                  <c:v>85.607754</c:v>
                </c:pt>
                <c:pt idx="143">
                  <c:v>85.959564</c:v>
                </c:pt>
                <c:pt idx="144">
                  <c:v>86.225531000000004</c:v>
                </c:pt>
                <c:pt idx="145">
                  <c:v>86.392888999999997</c:v>
                </c:pt>
                <c:pt idx="146">
                  <c:v>86.645757000000003</c:v>
                </c:pt>
                <c:pt idx="147">
                  <c:v>86.735195000000004</c:v>
                </c:pt>
                <c:pt idx="148">
                  <c:v>86.974911000000006</c:v>
                </c:pt>
                <c:pt idx="149">
                  <c:v>87.342797000000004</c:v>
                </c:pt>
                <c:pt idx="150">
                  <c:v>87.763553000000002</c:v>
                </c:pt>
                <c:pt idx="151">
                  <c:v>88.116111000000004</c:v>
                </c:pt>
                <c:pt idx="152">
                  <c:v>88.374279000000001</c:v>
                </c:pt>
                <c:pt idx="153">
                  <c:v>88.626526999999996</c:v>
                </c:pt>
                <c:pt idx="154">
                  <c:v>88.688599999999994</c:v>
                </c:pt>
                <c:pt idx="155">
                  <c:v>89.141547000000003</c:v>
                </c:pt>
                <c:pt idx="156">
                  <c:v>89.293898999999996</c:v>
                </c:pt>
                <c:pt idx="157">
                  <c:v>89.649957999999998</c:v>
                </c:pt>
                <c:pt idx="158">
                  <c:v>89.869731999999999</c:v>
                </c:pt>
                <c:pt idx="159">
                  <c:v>89.941098999999994</c:v>
                </c:pt>
                <c:pt idx="160">
                  <c:v>90.186850000000007</c:v>
                </c:pt>
                <c:pt idx="161">
                  <c:v>90.392262000000002</c:v>
                </c:pt>
                <c:pt idx="162">
                  <c:v>90.739186000000004</c:v>
                </c:pt>
                <c:pt idx="163">
                  <c:v>90.860472000000001</c:v>
                </c:pt>
                <c:pt idx="164">
                  <c:v>91.228075000000004</c:v>
                </c:pt>
                <c:pt idx="165">
                  <c:v>91.434994000000003</c:v>
                </c:pt>
                <c:pt idx="166">
                  <c:v>91.676422000000002</c:v>
                </c:pt>
                <c:pt idx="167">
                  <c:v>92.134421000000003</c:v>
                </c:pt>
                <c:pt idx="168">
                  <c:v>92.386976000000004</c:v>
                </c:pt>
                <c:pt idx="169">
                  <c:v>92.668615000000003</c:v>
                </c:pt>
                <c:pt idx="170">
                  <c:v>92.682451</c:v>
                </c:pt>
                <c:pt idx="171">
                  <c:v>93.099568000000005</c:v>
                </c:pt>
                <c:pt idx="172">
                  <c:v>92.978932999999998</c:v>
                </c:pt>
                <c:pt idx="173">
                  <c:v>93.087770000000006</c:v>
                </c:pt>
                <c:pt idx="174">
                  <c:v>93.432748000000004</c:v>
                </c:pt>
                <c:pt idx="175">
                  <c:v>93.619726</c:v>
                </c:pt>
                <c:pt idx="176">
                  <c:v>93.608576999999997</c:v>
                </c:pt>
                <c:pt idx="177">
                  <c:v>93.716430000000003</c:v>
                </c:pt>
                <c:pt idx="178">
                  <c:v>93.940577000000005</c:v>
                </c:pt>
                <c:pt idx="179">
                  <c:v>93.890934999999999</c:v>
                </c:pt>
                <c:pt idx="180">
                  <c:v>94.018539000000004</c:v>
                </c:pt>
                <c:pt idx="181">
                  <c:v>94.074748999999997</c:v>
                </c:pt>
                <c:pt idx="182">
                  <c:v>94.292675000000003</c:v>
                </c:pt>
                <c:pt idx="183">
                  <c:v>94.600174999999993</c:v>
                </c:pt>
                <c:pt idx="184">
                  <c:v>94.595911000000001</c:v>
                </c:pt>
                <c:pt idx="185">
                  <c:v>94.637747000000005</c:v>
                </c:pt>
                <c:pt idx="186">
                  <c:v>94.705879999999993</c:v>
                </c:pt>
                <c:pt idx="187">
                  <c:v>94.919207999999998</c:v>
                </c:pt>
                <c:pt idx="188">
                  <c:v>94.818630999999996</c:v>
                </c:pt>
                <c:pt idx="189">
                  <c:v>95.005661000000003</c:v>
                </c:pt>
                <c:pt idx="190">
                  <c:v>95.187737999999996</c:v>
                </c:pt>
                <c:pt idx="191">
                  <c:v>94.922043000000002</c:v>
                </c:pt>
                <c:pt idx="192">
                  <c:v>95.161214000000001</c:v>
                </c:pt>
                <c:pt idx="193">
                  <c:v>95.374018000000007</c:v>
                </c:pt>
                <c:pt idx="194">
                  <c:v>95.213066999999995</c:v>
                </c:pt>
                <c:pt idx="195">
                  <c:v>95.184760999999995</c:v>
                </c:pt>
                <c:pt idx="196">
                  <c:v>95.263120999999998</c:v>
                </c:pt>
                <c:pt idx="197">
                  <c:v>95.510925999999998</c:v>
                </c:pt>
                <c:pt idx="198">
                  <c:v>95.681711000000007</c:v>
                </c:pt>
                <c:pt idx="199">
                  <c:v>95.655356999999995</c:v>
                </c:pt>
                <c:pt idx="200">
                  <c:v>95.546952000000005</c:v>
                </c:pt>
                <c:pt idx="201">
                  <c:v>95.504168000000007</c:v>
                </c:pt>
                <c:pt idx="202">
                  <c:v>95.428118999999995</c:v>
                </c:pt>
                <c:pt idx="203">
                  <c:v>95.389870000000002</c:v>
                </c:pt>
                <c:pt idx="204">
                  <c:v>95.243979999999993</c:v>
                </c:pt>
                <c:pt idx="205">
                  <c:v>95.432866000000004</c:v>
                </c:pt>
                <c:pt idx="206">
                  <c:v>95.607771999999997</c:v>
                </c:pt>
                <c:pt idx="207">
                  <c:v>95.241282999999996</c:v>
                </c:pt>
                <c:pt idx="208">
                  <c:v>95.284379000000001</c:v>
                </c:pt>
                <c:pt idx="209">
                  <c:v>95.187695000000005</c:v>
                </c:pt>
                <c:pt idx="210">
                  <c:v>94.849085000000002</c:v>
                </c:pt>
                <c:pt idx="211">
                  <c:v>94.788882000000001</c:v>
                </c:pt>
                <c:pt idx="212">
                  <c:v>94.640583000000007</c:v>
                </c:pt>
                <c:pt idx="213">
                  <c:v>94.704361000000006</c:v>
                </c:pt>
                <c:pt idx="214">
                  <c:v>94.508419000000004</c:v>
                </c:pt>
                <c:pt idx="215">
                  <c:v>94.305644999999998</c:v>
                </c:pt>
                <c:pt idx="216">
                  <c:v>94.631443000000004</c:v>
                </c:pt>
                <c:pt idx="217">
                  <c:v>94.539176999999995</c:v>
                </c:pt>
                <c:pt idx="218">
                  <c:v>94.221652000000006</c:v>
                </c:pt>
                <c:pt idx="219">
                  <c:v>94.155919999999995</c:v>
                </c:pt>
                <c:pt idx="220">
                  <c:v>94.148432</c:v>
                </c:pt>
                <c:pt idx="221">
                  <c:v>93.915154000000001</c:v>
                </c:pt>
                <c:pt idx="222">
                  <c:v>93.808001000000004</c:v>
                </c:pt>
                <c:pt idx="223">
                  <c:v>93.631283999999994</c:v>
                </c:pt>
                <c:pt idx="224">
                  <c:v>93.490615000000005</c:v>
                </c:pt>
                <c:pt idx="225">
                  <c:v>93.247873999999996</c:v>
                </c:pt>
                <c:pt idx="226">
                  <c:v>93.062105000000003</c:v>
                </c:pt>
                <c:pt idx="227">
                  <c:v>93.048788999999999</c:v>
                </c:pt>
                <c:pt idx="228">
                  <c:v>92.683339000000004</c:v>
                </c:pt>
                <c:pt idx="229">
                  <c:v>92.731325999999996</c:v>
                </c:pt>
                <c:pt idx="230">
                  <c:v>92.448543999999998</c:v>
                </c:pt>
                <c:pt idx="231">
                  <c:v>92.082213999999993</c:v>
                </c:pt>
                <c:pt idx="232">
                  <c:v>91.943659999999994</c:v>
                </c:pt>
                <c:pt idx="233">
                  <c:v>92.037775999999994</c:v>
                </c:pt>
                <c:pt idx="234">
                  <c:v>91.535342999999997</c:v>
                </c:pt>
                <c:pt idx="235">
                  <c:v>91.226552999999996</c:v>
                </c:pt>
                <c:pt idx="236">
                  <c:v>91.266346999999996</c:v>
                </c:pt>
                <c:pt idx="237">
                  <c:v>91.016793000000007</c:v>
                </c:pt>
                <c:pt idx="238">
                  <c:v>90.822581999999997</c:v>
                </c:pt>
                <c:pt idx="239">
                  <c:v>90.452800999999994</c:v>
                </c:pt>
                <c:pt idx="240">
                  <c:v>90.173392000000007</c:v>
                </c:pt>
                <c:pt idx="241">
                  <c:v>89.950485999999998</c:v>
                </c:pt>
                <c:pt idx="242">
                  <c:v>89.623970999999997</c:v>
                </c:pt>
                <c:pt idx="243">
                  <c:v>89.578680000000006</c:v>
                </c:pt>
                <c:pt idx="244">
                  <c:v>89.176837000000006</c:v>
                </c:pt>
                <c:pt idx="245">
                  <c:v>88.942738000000006</c:v>
                </c:pt>
                <c:pt idx="246">
                  <c:v>88.719382999999993</c:v>
                </c:pt>
                <c:pt idx="247">
                  <c:v>88.538921999999999</c:v>
                </c:pt>
                <c:pt idx="248">
                  <c:v>88.285407000000006</c:v>
                </c:pt>
                <c:pt idx="249">
                  <c:v>87.886892000000003</c:v>
                </c:pt>
                <c:pt idx="250">
                  <c:v>87.474162000000007</c:v>
                </c:pt>
                <c:pt idx="251">
                  <c:v>87.40446</c:v>
                </c:pt>
                <c:pt idx="252">
                  <c:v>87.215824999999995</c:v>
                </c:pt>
                <c:pt idx="253">
                  <c:v>87.109132000000002</c:v>
                </c:pt>
                <c:pt idx="254">
                  <c:v>86.801794000000001</c:v>
                </c:pt>
                <c:pt idx="255">
                  <c:v>86.484128999999996</c:v>
                </c:pt>
                <c:pt idx="256">
                  <c:v>86.158289999999994</c:v>
                </c:pt>
                <c:pt idx="257">
                  <c:v>85.795959999999994</c:v>
                </c:pt>
                <c:pt idx="258">
                  <c:v>85.310257000000007</c:v>
                </c:pt>
                <c:pt idx="259">
                  <c:v>85.148688000000007</c:v>
                </c:pt>
                <c:pt idx="260">
                  <c:v>84.739597000000003</c:v>
                </c:pt>
                <c:pt idx="261">
                  <c:v>84.417805000000001</c:v>
                </c:pt>
                <c:pt idx="262">
                  <c:v>84.122459000000006</c:v>
                </c:pt>
                <c:pt idx="263">
                  <c:v>83.481137000000004</c:v>
                </c:pt>
                <c:pt idx="264">
                  <c:v>83.46454</c:v>
                </c:pt>
                <c:pt idx="265">
                  <c:v>83.241183000000007</c:v>
                </c:pt>
                <c:pt idx="266">
                  <c:v>83.245446999999999</c:v>
                </c:pt>
                <c:pt idx="267">
                  <c:v>83.093335999999994</c:v>
                </c:pt>
                <c:pt idx="268">
                  <c:v>82.523781999999997</c:v>
                </c:pt>
                <c:pt idx="269">
                  <c:v>82.464827999999997</c:v>
                </c:pt>
                <c:pt idx="270">
                  <c:v>81.884215999999995</c:v>
                </c:pt>
                <c:pt idx="271">
                  <c:v>81.330589000000003</c:v>
                </c:pt>
                <c:pt idx="272">
                  <c:v>80.867125999999999</c:v>
                </c:pt>
                <c:pt idx="273">
                  <c:v>80.663752000000002</c:v>
                </c:pt>
                <c:pt idx="274">
                  <c:v>80.431016</c:v>
                </c:pt>
                <c:pt idx="275">
                  <c:v>80.256403000000006</c:v>
                </c:pt>
                <c:pt idx="276">
                  <c:v>79.929287000000002</c:v>
                </c:pt>
                <c:pt idx="277">
                  <c:v>79.465384</c:v>
                </c:pt>
                <c:pt idx="278">
                  <c:v>79.225921999999997</c:v>
                </c:pt>
                <c:pt idx="279">
                  <c:v>79.019572999999994</c:v>
                </c:pt>
                <c:pt idx="280">
                  <c:v>78.711416999999997</c:v>
                </c:pt>
                <c:pt idx="281">
                  <c:v>78.429529000000002</c:v>
                </c:pt>
                <c:pt idx="282">
                  <c:v>78.023904999999999</c:v>
                </c:pt>
                <c:pt idx="283">
                  <c:v>77.695154000000002</c:v>
                </c:pt>
                <c:pt idx="284">
                  <c:v>77.461393000000001</c:v>
                </c:pt>
                <c:pt idx="285">
                  <c:v>77.123470999999995</c:v>
                </c:pt>
                <c:pt idx="286">
                  <c:v>77.007029000000003</c:v>
                </c:pt>
                <c:pt idx="287">
                  <c:v>76.711219999999997</c:v>
                </c:pt>
                <c:pt idx="288">
                  <c:v>76.439113000000006</c:v>
                </c:pt>
                <c:pt idx="289">
                  <c:v>76.158208999999999</c:v>
                </c:pt>
                <c:pt idx="290">
                  <c:v>75.868795000000006</c:v>
                </c:pt>
                <c:pt idx="291">
                  <c:v>75.633982000000003</c:v>
                </c:pt>
                <c:pt idx="292">
                  <c:v>75.447017000000002</c:v>
                </c:pt>
                <c:pt idx="293">
                  <c:v>75.317404999999994</c:v>
                </c:pt>
                <c:pt idx="294">
                  <c:v>75.189241999999993</c:v>
                </c:pt>
                <c:pt idx="295">
                  <c:v>75.078151000000005</c:v>
                </c:pt>
                <c:pt idx="296">
                  <c:v>74.999927999999997</c:v>
                </c:pt>
                <c:pt idx="297">
                  <c:v>74.855305000000001</c:v>
                </c:pt>
                <c:pt idx="298">
                  <c:v>74.699777999999995</c:v>
                </c:pt>
                <c:pt idx="299">
                  <c:v>74.125569999999996</c:v>
                </c:pt>
                <c:pt idx="300">
                  <c:v>73.881473</c:v>
                </c:pt>
                <c:pt idx="301">
                  <c:v>73.723566000000005</c:v>
                </c:pt>
                <c:pt idx="302">
                  <c:v>73.744342000000003</c:v>
                </c:pt>
                <c:pt idx="303">
                  <c:v>73.813396999999995</c:v>
                </c:pt>
                <c:pt idx="304">
                  <c:v>74.224455000000006</c:v>
                </c:pt>
                <c:pt idx="305">
                  <c:v>74.127683000000005</c:v>
                </c:pt>
                <c:pt idx="306">
                  <c:v>74.385660000000001</c:v>
                </c:pt>
                <c:pt idx="307">
                  <c:v>74.615116999999998</c:v>
                </c:pt>
                <c:pt idx="308">
                  <c:v>74.446239000000006</c:v>
                </c:pt>
                <c:pt idx="309">
                  <c:v>74.569407999999996</c:v>
                </c:pt>
                <c:pt idx="310">
                  <c:v>74.829245</c:v>
                </c:pt>
                <c:pt idx="311">
                  <c:v>74.861369999999994</c:v>
                </c:pt>
                <c:pt idx="312">
                  <c:v>75.213031999999998</c:v>
                </c:pt>
                <c:pt idx="313">
                  <c:v>75.443776999999997</c:v>
                </c:pt>
                <c:pt idx="314">
                  <c:v>76.103302999999997</c:v>
                </c:pt>
                <c:pt idx="315">
                  <c:v>76.642714999999995</c:v>
                </c:pt>
                <c:pt idx="316">
                  <c:v>77.408878999999999</c:v>
                </c:pt>
                <c:pt idx="317">
                  <c:v>77.833704999999995</c:v>
                </c:pt>
                <c:pt idx="318">
                  <c:v>78.563567000000006</c:v>
                </c:pt>
                <c:pt idx="319">
                  <c:v>79.222581000000005</c:v>
                </c:pt>
                <c:pt idx="320">
                  <c:v>80.342003000000005</c:v>
                </c:pt>
                <c:pt idx="321">
                  <c:v>81.341511999999994</c:v>
                </c:pt>
                <c:pt idx="322">
                  <c:v>82.540178999999995</c:v>
                </c:pt>
                <c:pt idx="323">
                  <c:v>83.902219000000002</c:v>
                </c:pt>
                <c:pt idx="324">
                  <c:v>85.483620999999999</c:v>
                </c:pt>
                <c:pt idx="325">
                  <c:v>86.866705999999994</c:v>
                </c:pt>
                <c:pt idx="326">
                  <c:v>88.885628999999994</c:v>
                </c:pt>
                <c:pt idx="327">
                  <c:v>90.754017000000005</c:v>
                </c:pt>
                <c:pt idx="328">
                  <c:v>92.998463999999998</c:v>
                </c:pt>
                <c:pt idx="329">
                  <c:v>95.542109999999994</c:v>
                </c:pt>
                <c:pt idx="330">
                  <c:v>98.199985999999996</c:v>
                </c:pt>
                <c:pt idx="331">
                  <c:v>101.22158</c:v>
                </c:pt>
                <c:pt idx="332">
                  <c:v>104.42303</c:v>
                </c:pt>
                <c:pt idx="333">
                  <c:v>108.29917</c:v>
                </c:pt>
                <c:pt idx="334">
                  <c:v>112.31829999999999</c:v>
                </c:pt>
                <c:pt idx="335">
                  <c:v>116.76809</c:v>
                </c:pt>
                <c:pt idx="336">
                  <c:v>121.77525</c:v>
                </c:pt>
                <c:pt idx="337">
                  <c:v>127.36953</c:v>
                </c:pt>
                <c:pt idx="338">
                  <c:v>133.19329999999999</c:v>
                </c:pt>
                <c:pt idx="339">
                  <c:v>140.15062</c:v>
                </c:pt>
                <c:pt idx="340">
                  <c:v>147.607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82"/>
          <c:order val="82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(q,E)'!$CG$10:$CG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43.63753</c:v>
                </c:pt>
                <c:pt idx="64">
                  <c:v>137.43887000000001</c:v>
                </c:pt>
                <c:pt idx="65">
                  <c:v>131.96272999999999</c:v>
                </c:pt>
                <c:pt idx="66">
                  <c:v>126.85209999999999</c:v>
                </c:pt>
                <c:pt idx="67">
                  <c:v>122.48231</c:v>
                </c:pt>
                <c:pt idx="68">
                  <c:v>118.08177999999999</c:v>
                </c:pt>
                <c:pt idx="69">
                  <c:v>114.30531999999999</c:v>
                </c:pt>
                <c:pt idx="70">
                  <c:v>110.94015</c:v>
                </c:pt>
                <c:pt idx="71">
                  <c:v>107.91685</c:v>
                </c:pt>
                <c:pt idx="72">
                  <c:v>105.2169</c:v>
                </c:pt>
                <c:pt idx="73">
                  <c:v>102.72743</c:v>
                </c:pt>
                <c:pt idx="74">
                  <c:v>100.23034</c:v>
                </c:pt>
                <c:pt idx="75">
                  <c:v>97.838972999999996</c:v>
                </c:pt>
                <c:pt idx="76">
                  <c:v>95.957932999999997</c:v>
                </c:pt>
                <c:pt idx="77">
                  <c:v>94.552034000000006</c:v>
                </c:pt>
                <c:pt idx="78">
                  <c:v>93.056039999999996</c:v>
                </c:pt>
                <c:pt idx="79">
                  <c:v>91.52919</c:v>
                </c:pt>
                <c:pt idx="80">
                  <c:v>90.463239999999999</c:v>
                </c:pt>
                <c:pt idx="81">
                  <c:v>89.563261999999995</c:v>
                </c:pt>
                <c:pt idx="82">
                  <c:v>88.293047000000001</c:v>
                </c:pt>
                <c:pt idx="83">
                  <c:v>87.330186999999995</c:v>
                </c:pt>
                <c:pt idx="84">
                  <c:v>86.378527000000005</c:v>
                </c:pt>
                <c:pt idx="85">
                  <c:v>85.817978999999994</c:v>
                </c:pt>
                <c:pt idx="86">
                  <c:v>85.029734000000005</c:v>
                </c:pt>
                <c:pt idx="87">
                  <c:v>84.665064999999998</c:v>
                </c:pt>
                <c:pt idx="88">
                  <c:v>84.015103999999994</c:v>
                </c:pt>
                <c:pt idx="89">
                  <c:v>83.526978</c:v>
                </c:pt>
                <c:pt idx="90">
                  <c:v>83.150987000000001</c:v>
                </c:pt>
                <c:pt idx="91">
                  <c:v>83.01885</c:v>
                </c:pt>
                <c:pt idx="92">
                  <c:v>82.712408999999994</c:v>
                </c:pt>
                <c:pt idx="93">
                  <c:v>82.508555000000001</c:v>
                </c:pt>
                <c:pt idx="94">
                  <c:v>82.223657000000003</c:v>
                </c:pt>
                <c:pt idx="95">
                  <c:v>81.928140999999997</c:v>
                </c:pt>
                <c:pt idx="96">
                  <c:v>81.727479000000002</c:v>
                </c:pt>
                <c:pt idx="97">
                  <c:v>81.641048999999995</c:v>
                </c:pt>
                <c:pt idx="98">
                  <c:v>81.849076999999994</c:v>
                </c:pt>
                <c:pt idx="99">
                  <c:v>81.869722999999993</c:v>
                </c:pt>
                <c:pt idx="100">
                  <c:v>81.829724999999996</c:v>
                </c:pt>
                <c:pt idx="101">
                  <c:v>81.649320000000003</c:v>
                </c:pt>
                <c:pt idx="102">
                  <c:v>81.543374</c:v>
                </c:pt>
                <c:pt idx="103">
                  <c:v>81.640568000000002</c:v>
                </c:pt>
                <c:pt idx="104">
                  <c:v>81.820036000000002</c:v>
                </c:pt>
                <c:pt idx="105">
                  <c:v>81.981610000000003</c:v>
                </c:pt>
                <c:pt idx="106">
                  <c:v>81.977948999999995</c:v>
                </c:pt>
                <c:pt idx="107">
                  <c:v>82.152534000000003</c:v>
                </c:pt>
                <c:pt idx="108">
                  <c:v>82.290608000000006</c:v>
                </c:pt>
                <c:pt idx="109">
                  <c:v>82.424910999999994</c:v>
                </c:pt>
                <c:pt idx="110">
                  <c:v>82.554478000000003</c:v>
                </c:pt>
                <c:pt idx="111">
                  <c:v>82.876575000000003</c:v>
                </c:pt>
                <c:pt idx="112">
                  <c:v>83.142758000000001</c:v>
                </c:pt>
                <c:pt idx="113">
                  <c:v>83.288912999999994</c:v>
                </c:pt>
                <c:pt idx="114">
                  <c:v>83.346394000000004</c:v>
                </c:pt>
                <c:pt idx="115">
                  <c:v>83.610771999999997</c:v>
                </c:pt>
                <c:pt idx="116">
                  <c:v>84.021969999999996</c:v>
                </c:pt>
                <c:pt idx="117">
                  <c:v>84.031278</c:v>
                </c:pt>
                <c:pt idx="118">
                  <c:v>84.313643999999996</c:v>
                </c:pt>
                <c:pt idx="119">
                  <c:v>84.715442999999993</c:v>
                </c:pt>
                <c:pt idx="120">
                  <c:v>85.223647999999997</c:v>
                </c:pt>
                <c:pt idx="121">
                  <c:v>85.260902999999999</c:v>
                </c:pt>
                <c:pt idx="122">
                  <c:v>85.412610999999998</c:v>
                </c:pt>
                <c:pt idx="123">
                  <c:v>85.752734000000004</c:v>
                </c:pt>
                <c:pt idx="124">
                  <c:v>86.153930000000003</c:v>
                </c:pt>
                <c:pt idx="125">
                  <c:v>86.390506999999999</c:v>
                </c:pt>
                <c:pt idx="126">
                  <c:v>86.479603999999995</c:v>
                </c:pt>
                <c:pt idx="127">
                  <c:v>86.531249000000003</c:v>
                </c:pt>
                <c:pt idx="128">
                  <c:v>86.711332999999996</c:v>
                </c:pt>
                <c:pt idx="129">
                  <c:v>87.270555999999999</c:v>
                </c:pt>
                <c:pt idx="130">
                  <c:v>87.494359000000003</c:v>
                </c:pt>
                <c:pt idx="131">
                  <c:v>87.583157</c:v>
                </c:pt>
                <c:pt idx="132">
                  <c:v>87.818004000000002</c:v>
                </c:pt>
                <c:pt idx="133">
                  <c:v>88.280084000000002</c:v>
                </c:pt>
                <c:pt idx="134">
                  <c:v>88.663870000000003</c:v>
                </c:pt>
                <c:pt idx="135">
                  <c:v>88.932998999999995</c:v>
                </c:pt>
                <c:pt idx="136">
                  <c:v>88.967194000000006</c:v>
                </c:pt>
                <c:pt idx="137">
                  <c:v>89.114920999999995</c:v>
                </c:pt>
                <c:pt idx="138">
                  <c:v>89.389939999999996</c:v>
                </c:pt>
                <c:pt idx="139">
                  <c:v>89.727964</c:v>
                </c:pt>
                <c:pt idx="140">
                  <c:v>90.030225999999999</c:v>
                </c:pt>
                <c:pt idx="141">
                  <c:v>90.301760000000002</c:v>
                </c:pt>
                <c:pt idx="142">
                  <c:v>90.85866</c:v>
                </c:pt>
                <c:pt idx="143">
                  <c:v>90.986919999999998</c:v>
                </c:pt>
                <c:pt idx="144">
                  <c:v>91.449021000000002</c:v>
                </c:pt>
                <c:pt idx="145">
                  <c:v>91.666713999999999</c:v>
                </c:pt>
                <c:pt idx="146">
                  <c:v>91.712556000000006</c:v>
                </c:pt>
                <c:pt idx="147">
                  <c:v>92.003974999999997</c:v>
                </c:pt>
                <c:pt idx="148">
                  <c:v>92.397622999999996</c:v>
                </c:pt>
                <c:pt idx="149">
                  <c:v>92.732326</c:v>
                </c:pt>
                <c:pt idx="150">
                  <c:v>92.753390999999993</c:v>
                </c:pt>
                <c:pt idx="151">
                  <c:v>93.249682000000007</c:v>
                </c:pt>
                <c:pt idx="152">
                  <c:v>93.438738999999998</c:v>
                </c:pt>
                <c:pt idx="153">
                  <c:v>93.758898000000002</c:v>
                </c:pt>
                <c:pt idx="154">
                  <c:v>93.781308999999993</c:v>
                </c:pt>
                <c:pt idx="155">
                  <c:v>94.137951999999999</c:v>
                </c:pt>
                <c:pt idx="156">
                  <c:v>94.214596</c:v>
                </c:pt>
                <c:pt idx="157">
                  <c:v>94.565228000000005</c:v>
                </c:pt>
                <c:pt idx="158">
                  <c:v>94.910659999999993</c:v>
                </c:pt>
                <c:pt idx="159">
                  <c:v>94.976524999999995</c:v>
                </c:pt>
                <c:pt idx="160">
                  <c:v>95.186425</c:v>
                </c:pt>
                <c:pt idx="161">
                  <c:v>95.376109999999997</c:v>
                </c:pt>
                <c:pt idx="162">
                  <c:v>95.534685999999994</c:v>
                </c:pt>
                <c:pt idx="163">
                  <c:v>95.863517999999999</c:v>
                </c:pt>
                <c:pt idx="164">
                  <c:v>95.957813999999999</c:v>
                </c:pt>
                <c:pt idx="165">
                  <c:v>96.273480000000006</c:v>
                </c:pt>
                <c:pt idx="166">
                  <c:v>96.579403999999997</c:v>
                </c:pt>
                <c:pt idx="167">
                  <c:v>96.741619999999998</c:v>
                </c:pt>
                <c:pt idx="168">
                  <c:v>96.761016999999995</c:v>
                </c:pt>
                <c:pt idx="169">
                  <c:v>97.213825999999997</c:v>
                </c:pt>
                <c:pt idx="170">
                  <c:v>97.393466000000004</c:v>
                </c:pt>
                <c:pt idx="171">
                  <c:v>97.918190999999993</c:v>
                </c:pt>
                <c:pt idx="172">
                  <c:v>97.957413000000003</c:v>
                </c:pt>
                <c:pt idx="173">
                  <c:v>98.042351999999994</c:v>
                </c:pt>
                <c:pt idx="174">
                  <c:v>98.143837000000005</c:v>
                </c:pt>
                <c:pt idx="175">
                  <c:v>98.366911999999999</c:v>
                </c:pt>
                <c:pt idx="176">
                  <c:v>98.357001999999994</c:v>
                </c:pt>
                <c:pt idx="177">
                  <c:v>98.379741999999993</c:v>
                </c:pt>
                <c:pt idx="178">
                  <c:v>98.602421000000007</c:v>
                </c:pt>
                <c:pt idx="179">
                  <c:v>98.687372999999994</c:v>
                </c:pt>
                <c:pt idx="180">
                  <c:v>98.808008999999998</c:v>
                </c:pt>
                <c:pt idx="181">
                  <c:v>98.886467999999994</c:v>
                </c:pt>
                <c:pt idx="182">
                  <c:v>99.118876999999998</c:v>
                </c:pt>
                <c:pt idx="183">
                  <c:v>99.051024999999996</c:v>
                </c:pt>
                <c:pt idx="184">
                  <c:v>99.345983000000004</c:v>
                </c:pt>
                <c:pt idx="185">
                  <c:v>99.272369999999995</c:v>
                </c:pt>
                <c:pt idx="186">
                  <c:v>99.567712</c:v>
                </c:pt>
                <c:pt idx="187">
                  <c:v>99.330022</c:v>
                </c:pt>
                <c:pt idx="188">
                  <c:v>99.478093999999999</c:v>
                </c:pt>
                <c:pt idx="189">
                  <c:v>99.673181</c:v>
                </c:pt>
                <c:pt idx="190">
                  <c:v>99.78922</c:v>
                </c:pt>
                <c:pt idx="191">
                  <c:v>99.941260999999997</c:v>
                </c:pt>
                <c:pt idx="192">
                  <c:v>99.870857000000001</c:v>
                </c:pt>
                <c:pt idx="193">
                  <c:v>100.01197000000001</c:v>
                </c:pt>
                <c:pt idx="194">
                  <c:v>100.07442</c:v>
                </c:pt>
                <c:pt idx="195">
                  <c:v>99.978601999999995</c:v>
                </c:pt>
                <c:pt idx="196">
                  <c:v>100.10380000000001</c:v>
                </c:pt>
                <c:pt idx="197">
                  <c:v>99.922641999999996</c:v>
                </c:pt>
                <c:pt idx="198">
                  <c:v>100.09362</c:v>
                </c:pt>
                <c:pt idx="199">
                  <c:v>100.072</c:v>
                </c:pt>
                <c:pt idx="200">
                  <c:v>100.20786</c:v>
                </c:pt>
                <c:pt idx="201">
                  <c:v>100.2812</c:v>
                </c:pt>
                <c:pt idx="202">
                  <c:v>100.16386</c:v>
                </c:pt>
                <c:pt idx="203">
                  <c:v>100.22685</c:v>
                </c:pt>
                <c:pt idx="204">
                  <c:v>100.2319</c:v>
                </c:pt>
                <c:pt idx="205">
                  <c:v>99.883111999999997</c:v>
                </c:pt>
                <c:pt idx="206">
                  <c:v>99.827706000000006</c:v>
                </c:pt>
                <c:pt idx="207">
                  <c:v>99.943726999999996</c:v>
                </c:pt>
                <c:pt idx="208">
                  <c:v>99.916454999999999</c:v>
                </c:pt>
                <c:pt idx="209">
                  <c:v>99.872200000000007</c:v>
                </c:pt>
                <c:pt idx="210">
                  <c:v>99.621060999999997</c:v>
                </c:pt>
                <c:pt idx="211">
                  <c:v>99.538968999999994</c:v>
                </c:pt>
                <c:pt idx="212">
                  <c:v>99.460880000000003</c:v>
                </c:pt>
                <c:pt idx="213">
                  <c:v>99.105243999999999</c:v>
                </c:pt>
                <c:pt idx="214">
                  <c:v>99.096481999999995</c:v>
                </c:pt>
                <c:pt idx="215">
                  <c:v>99.042062999999999</c:v>
                </c:pt>
                <c:pt idx="216">
                  <c:v>98.886094999999997</c:v>
                </c:pt>
                <c:pt idx="217">
                  <c:v>98.877261000000004</c:v>
                </c:pt>
                <c:pt idx="218">
                  <c:v>99.042756999999995</c:v>
                </c:pt>
                <c:pt idx="219">
                  <c:v>98.944193999999996</c:v>
                </c:pt>
                <c:pt idx="220">
                  <c:v>98.716038999999995</c:v>
                </c:pt>
                <c:pt idx="221">
                  <c:v>98.758189000000002</c:v>
                </c:pt>
                <c:pt idx="222">
                  <c:v>98.539024999999995</c:v>
                </c:pt>
                <c:pt idx="223">
                  <c:v>98.296924000000004</c:v>
                </c:pt>
                <c:pt idx="224">
                  <c:v>98.115571000000003</c:v>
                </c:pt>
                <c:pt idx="225">
                  <c:v>98.112196999999995</c:v>
                </c:pt>
                <c:pt idx="226">
                  <c:v>97.704396000000003</c:v>
                </c:pt>
                <c:pt idx="227">
                  <c:v>97.642014000000003</c:v>
                </c:pt>
                <c:pt idx="228">
                  <c:v>97.662782000000007</c:v>
                </c:pt>
                <c:pt idx="229">
                  <c:v>97.255810999999994</c:v>
                </c:pt>
                <c:pt idx="230">
                  <c:v>97.102698000000004</c:v>
                </c:pt>
                <c:pt idx="231">
                  <c:v>96.881248999999997</c:v>
                </c:pt>
                <c:pt idx="232">
                  <c:v>96.734317000000004</c:v>
                </c:pt>
                <c:pt idx="233">
                  <c:v>96.535268000000002</c:v>
                </c:pt>
                <c:pt idx="234">
                  <c:v>96.243708999999996</c:v>
                </c:pt>
                <c:pt idx="235">
                  <c:v>96.281218999999993</c:v>
                </c:pt>
                <c:pt idx="236">
                  <c:v>96.012572000000006</c:v>
                </c:pt>
                <c:pt idx="237">
                  <c:v>95.719976000000003</c:v>
                </c:pt>
                <c:pt idx="238">
                  <c:v>95.650668999999994</c:v>
                </c:pt>
                <c:pt idx="239">
                  <c:v>95.124064000000004</c:v>
                </c:pt>
                <c:pt idx="240">
                  <c:v>95.126529000000005</c:v>
                </c:pt>
                <c:pt idx="241">
                  <c:v>94.914399000000003</c:v>
                </c:pt>
                <c:pt idx="242">
                  <c:v>94.818978000000001</c:v>
                </c:pt>
                <c:pt idx="243">
                  <c:v>94.439727000000005</c:v>
                </c:pt>
                <c:pt idx="244">
                  <c:v>94.090695999999994</c:v>
                </c:pt>
                <c:pt idx="245">
                  <c:v>94.191294999999997</c:v>
                </c:pt>
                <c:pt idx="246">
                  <c:v>93.630403000000001</c:v>
                </c:pt>
                <c:pt idx="247">
                  <c:v>93.554878000000002</c:v>
                </c:pt>
                <c:pt idx="248">
                  <c:v>93.457973999999993</c:v>
                </c:pt>
                <c:pt idx="249">
                  <c:v>93.304085000000001</c:v>
                </c:pt>
                <c:pt idx="250">
                  <c:v>92.913663999999997</c:v>
                </c:pt>
                <c:pt idx="251">
                  <c:v>92.508486000000005</c:v>
                </c:pt>
                <c:pt idx="252">
                  <c:v>92.244211000000007</c:v>
                </c:pt>
                <c:pt idx="253">
                  <c:v>92.112683000000004</c:v>
                </c:pt>
                <c:pt idx="254">
                  <c:v>92.050028999999995</c:v>
                </c:pt>
                <c:pt idx="255">
                  <c:v>91.650570999999999</c:v>
                </c:pt>
                <c:pt idx="256">
                  <c:v>91.248335999999995</c:v>
                </c:pt>
                <c:pt idx="257">
                  <c:v>90.989982999999995</c:v>
                </c:pt>
                <c:pt idx="258">
                  <c:v>90.624739000000005</c:v>
                </c:pt>
                <c:pt idx="259">
                  <c:v>90.452363000000005</c:v>
                </c:pt>
                <c:pt idx="260">
                  <c:v>90.152337000000003</c:v>
                </c:pt>
                <c:pt idx="261">
                  <c:v>89.977310000000003</c:v>
                </c:pt>
                <c:pt idx="262">
                  <c:v>89.614649999999997</c:v>
                </c:pt>
                <c:pt idx="263">
                  <c:v>89.254244999999997</c:v>
                </c:pt>
                <c:pt idx="264">
                  <c:v>89.112193000000005</c:v>
                </c:pt>
                <c:pt idx="265">
                  <c:v>88.745165999999998</c:v>
                </c:pt>
                <c:pt idx="266">
                  <c:v>88.524630000000002</c:v>
                </c:pt>
                <c:pt idx="267">
                  <c:v>88.353227000000004</c:v>
                </c:pt>
                <c:pt idx="268">
                  <c:v>87.960759999999993</c:v>
                </c:pt>
                <c:pt idx="269">
                  <c:v>87.795237</c:v>
                </c:pt>
                <c:pt idx="270">
                  <c:v>87.470408000000006</c:v>
                </c:pt>
                <c:pt idx="271">
                  <c:v>87.256423999999996</c:v>
                </c:pt>
                <c:pt idx="272">
                  <c:v>86.658176999999995</c:v>
                </c:pt>
                <c:pt idx="273">
                  <c:v>86.551474999999996</c:v>
                </c:pt>
                <c:pt idx="274">
                  <c:v>86.176801999999995</c:v>
                </c:pt>
                <c:pt idx="275">
                  <c:v>85.897959999999998</c:v>
                </c:pt>
                <c:pt idx="276">
                  <c:v>85.574333999999993</c:v>
                </c:pt>
                <c:pt idx="277">
                  <c:v>85.126852</c:v>
                </c:pt>
                <c:pt idx="278">
                  <c:v>85.088686999999993</c:v>
                </c:pt>
                <c:pt idx="279">
                  <c:v>84.802824000000001</c:v>
                </c:pt>
                <c:pt idx="280">
                  <c:v>84.832723999999999</c:v>
                </c:pt>
                <c:pt idx="281">
                  <c:v>84.439685999999995</c:v>
                </c:pt>
                <c:pt idx="282">
                  <c:v>84.397761000000003</c:v>
                </c:pt>
                <c:pt idx="283">
                  <c:v>83.905151000000004</c:v>
                </c:pt>
                <c:pt idx="284">
                  <c:v>83.637884999999997</c:v>
                </c:pt>
                <c:pt idx="285">
                  <c:v>83.434960000000004</c:v>
                </c:pt>
                <c:pt idx="286">
                  <c:v>83.240795000000006</c:v>
                </c:pt>
                <c:pt idx="287">
                  <c:v>83.006957</c:v>
                </c:pt>
                <c:pt idx="288">
                  <c:v>82.807828000000001</c:v>
                </c:pt>
                <c:pt idx="289">
                  <c:v>82.856116999999998</c:v>
                </c:pt>
                <c:pt idx="290">
                  <c:v>82.587477000000007</c:v>
                </c:pt>
                <c:pt idx="291">
                  <c:v>82.317076999999998</c:v>
                </c:pt>
                <c:pt idx="292">
                  <c:v>82.104737</c:v>
                </c:pt>
                <c:pt idx="293">
                  <c:v>82.413747000000001</c:v>
                </c:pt>
                <c:pt idx="294">
                  <c:v>82.217996999999997</c:v>
                </c:pt>
                <c:pt idx="295">
                  <c:v>81.852591000000004</c:v>
                </c:pt>
                <c:pt idx="296">
                  <c:v>81.680637000000004</c:v>
                </c:pt>
                <c:pt idx="297">
                  <c:v>81.608663000000007</c:v>
                </c:pt>
                <c:pt idx="298">
                  <c:v>81.481652999999994</c:v>
                </c:pt>
                <c:pt idx="299">
                  <c:v>81.088898999999998</c:v>
                </c:pt>
                <c:pt idx="300">
                  <c:v>81.146756999999994</c:v>
                </c:pt>
                <c:pt idx="301">
                  <c:v>81.150571999999997</c:v>
                </c:pt>
                <c:pt idx="302">
                  <c:v>81.392555999999999</c:v>
                </c:pt>
                <c:pt idx="303">
                  <c:v>81.355857</c:v>
                </c:pt>
                <c:pt idx="304">
                  <c:v>81.699506</c:v>
                </c:pt>
                <c:pt idx="305">
                  <c:v>81.553342000000001</c:v>
                </c:pt>
                <c:pt idx="306">
                  <c:v>81.727414999999993</c:v>
                </c:pt>
                <c:pt idx="307">
                  <c:v>82.246031000000002</c:v>
                </c:pt>
                <c:pt idx="308">
                  <c:v>82.471935999999999</c:v>
                </c:pt>
                <c:pt idx="309">
                  <c:v>82.725461999999993</c:v>
                </c:pt>
                <c:pt idx="310">
                  <c:v>83.018151000000003</c:v>
                </c:pt>
                <c:pt idx="311">
                  <c:v>83.477965999999995</c:v>
                </c:pt>
                <c:pt idx="312">
                  <c:v>83.809983000000003</c:v>
                </c:pt>
                <c:pt idx="313">
                  <c:v>84.408725000000004</c:v>
                </c:pt>
                <c:pt idx="314">
                  <c:v>84.898489999999995</c:v>
                </c:pt>
                <c:pt idx="315">
                  <c:v>85.571922000000001</c:v>
                </c:pt>
                <c:pt idx="316">
                  <c:v>86.034345999999999</c:v>
                </c:pt>
                <c:pt idx="317">
                  <c:v>86.996864000000002</c:v>
                </c:pt>
                <c:pt idx="318">
                  <c:v>87.841426999999996</c:v>
                </c:pt>
                <c:pt idx="319">
                  <c:v>88.836122000000003</c:v>
                </c:pt>
                <c:pt idx="320">
                  <c:v>90.118415999999996</c:v>
                </c:pt>
                <c:pt idx="321">
                  <c:v>91.440316999999993</c:v>
                </c:pt>
                <c:pt idx="322">
                  <c:v>93.087917000000004</c:v>
                </c:pt>
                <c:pt idx="323">
                  <c:v>94.510226000000003</c:v>
                </c:pt>
                <c:pt idx="324">
                  <c:v>96.204819000000001</c:v>
                </c:pt>
                <c:pt idx="325">
                  <c:v>98.109358</c:v>
                </c:pt>
                <c:pt idx="326">
                  <c:v>100.08033</c:v>
                </c:pt>
                <c:pt idx="327">
                  <c:v>102.49615</c:v>
                </c:pt>
                <c:pt idx="328">
                  <c:v>105.084</c:v>
                </c:pt>
                <c:pt idx="329">
                  <c:v>107.74504</c:v>
                </c:pt>
                <c:pt idx="330">
                  <c:v>111.05721</c:v>
                </c:pt>
                <c:pt idx="331">
                  <c:v>114.61150000000001</c:v>
                </c:pt>
                <c:pt idx="332">
                  <c:v>118.05383999999999</c:v>
                </c:pt>
                <c:pt idx="333">
                  <c:v>122.07646</c:v>
                </c:pt>
                <c:pt idx="334">
                  <c:v>126.64679</c:v>
                </c:pt>
                <c:pt idx="335">
                  <c:v>131.63567</c:v>
                </c:pt>
                <c:pt idx="336">
                  <c:v>137.31475</c:v>
                </c:pt>
                <c:pt idx="337">
                  <c:v>143.19999999999999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83"/>
          <c:order val="83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(q,E)'!$CH$10:$CH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47.5812</c:v>
                </c:pt>
                <c:pt idx="66">
                  <c:v>141.93110999999999</c:v>
                </c:pt>
                <c:pt idx="67">
                  <c:v>136.87088</c:v>
                </c:pt>
                <c:pt idx="68">
                  <c:v>132.25165000000001</c:v>
                </c:pt>
                <c:pt idx="69">
                  <c:v>128.41669999999999</c:v>
                </c:pt>
                <c:pt idx="70">
                  <c:v>124.31440000000001</c:v>
                </c:pt>
                <c:pt idx="71">
                  <c:v>120.76186</c:v>
                </c:pt>
                <c:pt idx="72">
                  <c:v>117.55493</c:v>
                </c:pt>
                <c:pt idx="73">
                  <c:v>114.53473</c:v>
                </c:pt>
                <c:pt idx="74">
                  <c:v>111.92046999999999</c:v>
                </c:pt>
                <c:pt idx="75">
                  <c:v>109.54422</c:v>
                </c:pt>
                <c:pt idx="76">
                  <c:v>107.39079</c:v>
                </c:pt>
                <c:pt idx="77">
                  <c:v>105.48945999999999</c:v>
                </c:pt>
                <c:pt idx="78">
                  <c:v>103.77681</c:v>
                </c:pt>
                <c:pt idx="79">
                  <c:v>102.08727</c:v>
                </c:pt>
                <c:pt idx="80">
                  <c:v>100.79957</c:v>
                </c:pt>
                <c:pt idx="81">
                  <c:v>99.341306000000003</c:v>
                </c:pt>
                <c:pt idx="82">
                  <c:v>98.312286999999998</c:v>
                </c:pt>
                <c:pt idx="83">
                  <c:v>97.100589999999997</c:v>
                </c:pt>
                <c:pt idx="84">
                  <c:v>95.934121000000005</c:v>
                </c:pt>
                <c:pt idx="85">
                  <c:v>94.970757000000006</c:v>
                </c:pt>
                <c:pt idx="86">
                  <c:v>94.158773999999994</c:v>
                </c:pt>
                <c:pt idx="87">
                  <c:v>93.550940999999995</c:v>
                </c:pt>
                <c:pt idx="88">
                  <c:v>92.981506999999993</c:v>
                </c:pt>
                <c:pt idx="89">
                  <c:v>92.166448000000003</c:v>
                </c:pt>
                <c:pt idx="90">
                  <c:v>91.884287999999998</c:v>
                </c:pt>
                <c:pt idx="91">
                  <c:v>91.435078000000004</c:v>
                </c:pt>
                <c:pt idx="92">
                  <c:v>91.072562000000005</c:v>
                </c:pt>
                <c:pt idx="93">
                  <c:v>90.847798999999995</c:v>
                </c:pt>
                <c:pt idx="94">
                  <c:v>90.136944999999997</c:v>
                </c:pt>
                <c:pt idx="95">
                  <c:v>90.192458999999999</c:v>
                </c:pt>
                <c:pt idx="96">
                  <c:v>89.800701000000004</c:v>
                </c:pt>
                <c:pt idx="97">
                  <c:v>89.582866999999993</c:v>
                </c:pt>
                <c:pt idx="98">
                  <c:v>89.675763000000003</c:v>
                </c:pt>
                <c:pt idx="99">
                  <c:v>89.274242000000001</c:v>
                </c:pt>
                <c:pt idx="100">
                  <c:v>89.209395000000001</c:v>
                </c:pt>
                <c:pt idx="101">
                  <c:v>89.280772999999996</c:v>
                </c:pt>
                <c:pt idx="102">
                  <c:v>89.152229000000005</c:v>
                </c:pt>
                <c:pt idx="103">
                  <c:v>88.911529999999999</c:v>
                </c:pt>
                <c:pt idx="104">
                  <c:v>89.164964999999995</c:v>
                </c:pt>
                <c:pt idx="105">
                  <c:v>89.103706000000003</c:v>
                </c:pt>
                <c:pt idx="106">
                  <c:v>89.147390999999999</c:v>
                </c:pt>
                <c:pt idx="107">
                  <c:v>89.391098999999997</c:v>
                </c:pt>
                <c:pt idx="108">
                  <c:v>89.481731999999994</c:v>
                </c:pt>
                <c:pt idx="109">
                  <c:v>89.310524999999998</c:v>
                </c:pt>
                <c:pt idx="110">
                  <c:v>89.574230999999997</c:v>
                </c:pt>
                <c:pt idx="111">
                  <c:v>89.582714999999993</c:v>
                </c:pt>
                <c:pt idx="112">
                  <c:v>89.742362999999997</c:v>
                </c:pt>
                <c:pt idx="113">
                  <c:v>89.781060999999994</c:v>
                </c:pt>
                <c:pt idx="114">
                  <c:v>90.095961000000003</c:v>
                </c:pt>
                <c:pt idx="115">
                  <c:v>90.377814999999998</c:v>
                </c:pt>
                <c:pt idx="116">
                  <c:v>90.410968999999994</c:v>
                </c:pt>
                <c:pt idx="117">
                  <c:v>90.635485000000003</c:v>
                </c:pt>
                <c:pt idx="118">
                  <c:v>91.006749999999997</c:v>
                </c:pt>
                <c:pt idx="119">
                  <c:v>91.273759999999996</c:v>
                </c:pt>
                <c:pt idx="120">
                  <c:v>91.429822999999999</c:v>
                </c:pt>
                <c:pt idx="121">
                  <c:v>91.662852999999998</c:v>
                </c:pt>
                <c:pt idx="122">
                  <c:v>91.893410000000003</c:v>
                </c:pt>
                <c:pt idx="123">
                  <c:v>91.915982999999997</c:v>
                </c:pt>
                <c:pt idx="124">
                  <c:v>92.021032000000005</c:v>
                </c:pt>
                <c:pt idx="125">
                  <c:v>92.312295000000006</c:v>
                </c:pt>
                <c:pt idx="126">
                  <c:v>92.596306999999996</c:v>
                </c:pt>
                <c:pt idx="127">
                  <c:v>92.583690000000004</c:v>
                </c:pt>
                <c:pt idx="128">
                  <c:v>92.699738999999994</c:v>
                </c:pt>
                <c:pt idx="129">
                  <c:v>93.279266000000007</c:v>
                </c:pt>
                <c:pt idx="130">
                  <c:v>93.536715999999998</c:v>
                </c:pt>
                <c:pt idx="131">
                  <c:v>93.541374000000005</c:v>
                </c:pt>
                <c:pt idx="132">
                  <c:v>93.938415000000006</c:v>
                </c:pt>
                <c:pt idx="133">
                  <c:v>94.138026999999994</c:v>
                </c:pt>
                <c:pt idx="134">
                  <c:v>94.367016000000007</c:v>
                </c:pt>
                <c:pt idx="135">
                  <c:v>94.663427999999996</c:v>
                </c:pt>
                <c:pt idx="136">
                  <c:v>95.057423</c:v>
                </c:pt>
                <c:pt idx="137">
                  <c:v>95.063072000000005</c:v>
                </c:pt>
                <c:pt idx="138">
                  <c:v>95.186254000000005</c:v>
                </c:pt>
                <c:pt idx="139">
                  <c:v>95.447103999999996</c:v>
                </c:pt>
                <c:pt idx="140">
                  <c:v>95.554056000000003</c:v>
                </c:pt>
                <c:pt idx="141">
                  <c:v>95.954541000000006</c:v>
                </c:pt>
                <c:pt idx="142">
                  <c:v>96.142590999999996</c:v>
                </c:pt>
                <c:pt idx="143">
                  <c:v>96.585019000000003</c:v>
                </c:pt>
                <c:pt idx="144">
                  <c:v>96.852117000000007</c:v>
                </c:pt>
                <c:pt idx="145">
                  <c:v>97.016641000000007</c:v>
                </c:pt>
                <c:pt idx="146">
                  <c:v>97.128889999999998</c:v>
                </c:pt>
                <c:pt idx="147">
                  <c:v>97.363834999999995</c:v>
                </c:pt>
                <c:pt idx="148">
                  <c:v>97.780039000000002</c:v>
                </c:pt>
                <c:pt idx="149">
                  <c:v>97.894767000000002</c:v>
                </c:pt>
                <c:pt idx="150">
                  <c:v>98.171009999999995</c:v>
                </c:pt>
                <c:pt idx="151">
                  <c:v>98.507309000000006</c:v>
                </c:pt>
                <c:pt idx="152">
                  <c:v>98.703688</c:v>
                </c:pt>
                <c:pt idx="153">
                  <c:v>98.869895999999997</c:v>
                </c:pt>
                <c:pt idx="154">
                  <c:v>99.124600999999998</c:v>
                </c:pt>
                <c:pt idx="155">
                  <c:v>99.339741000000004</c:v>
                </c:pt>
                <c:pt idx="156">
                  <c:v>99.634118000000001</c:v>
                </c:pt>
                <c:pt idx="157">
                  <c:v>99.788743999999994</c:v>
                </c:pt>
                <c:pt idx="158">
                  <c:v>99.981153000000006</c:v>
                </c:pt>
                <c:pt idx="159">
                  <c:v>100.12409</c:v>
                </c:pt>
                <c:pt idx="160">
                  <c:v>100.38578</c:v>
                </c:pt>
                <c:pt idx="161">
                  <c:v>100.53737</c:v>
                </c:pt>
                <c:pt idx="162">
                  <c:v>100.68911</c:v>
                </c:pt>
                <c:pt idx="163">
                  <c:v>100.86915</c:v>
                </c:pt>
                <c:pt idx="164">
                  <c:v>101.08190999999999</c:v>
                </c:pt>
                <c:pt idx="165">
                  <c:v>101.21088</c:v>
                </c:pt>
                <c:pt idx="166">
                  <c:v>101.65101</c:v>
                </c:pt>
                <c:pt idx="167">
                  <c:v>101.76333</c:v>
                </c:pt>
                <c:pt idx="168">
                  <c:v>102.06843000000001</c:v>
                </c:pt>
                <c:pt idx="169">
                  <c:v>102.12532</c:v>
                </c:pt>
                <c:pt idx="170">
                  <c:v>102.32598</c:v>
                </c:pt>
                <c:pt idx="171">
                  <c:v>102.66307999999999</c:v>
                </c:pt>
                <c:pt idx="172">
                  <c:v>103.00084</c:v>
                </c:pt>
                <c:pt idx="173">
                  <c:v>103.12633</c:v>
                </c:pt>
                <c:pt idx="174">
                  <c:v>103.24118</c:v>
                </c:pt>
                <c:pt idx="175">
                  <c:v>103.10326999999999</c:v>
                </c:pt>
                <c:pt idx="176">
                  <c:v>103.41206</c:v>
                </c:pt>
                <c:pt idx="177">
                  <c:v>103.52258999999999</c:v>
                </c:pt>
                <c:pt idx="178">
                  <c:v>103.6533</c:v>
                </c:pt>
                <c:pt idx="179">
                  <c:v>103.87133</c:v>
                </c:pt>
                <c:pt idx="180">
                  <c:v>103.81296</c:v>
                </c:pt>
                <c:pt idx="181">
                  <c:v>103.76862</c:v>
                </c:pt>
                <c:pt idx="182">
                  <c:v>103.83734</c:v>
                </c:pt>
                <c:pt idx="183">
                  <c:v>104.01195</c:v>
                </c:pt>
                <c:pt idx="184">
                  <c:v>104.07765999999999</c:v>
                </c:pt>
                <c:pt idx="185">
                  <c:v>104.27267000000001</c:v>
                </c:pt>
                <c:pt idx="186">
                  <c:v>104.42081</c:v>
                </c:pt>
                <c:pt idx="187">
                  <c:v>104.2604</c:v>
                </c:pt>
                <c:pt idx="188">
                  <c:v>104.21854999999999</c:v>
                </c:pt>
                <c:pt idx="189">
                  <c:v>104.53659</c:v>
                </c:pt>
                <c:pt idx="190">
                  <c:v>104.37076999999999</c:v>
                </c:pt>
                <c:pt idx="191">
                  <c:v>104.56225999999999</c:v>
                </c:pt>
                <c:pt idx="192">
                  <c:v>104.57738999999999</c:v>
                </c:pt>
                <c:pt idx="193">
                  <c:v>104.7826</c:v>
                </c:pt>
                <c:pt idx="194">
                  <c:v>104.91163</c:v>
                </c:pt>
                <c:pt idx="195">
                  <c:v>104.95911</c:v>
                </c:pt>
                <c:pt idx="196">
                  <c:v>104.76629</c:v>
                </c:pt>
                <c:pt idx="197">
                  <c:v>104.93378</c:v>
                </c:pt>
                <c:pt idx="198">
                  <c:v>105.04272</c:v>
                </c:pt>
                <c:pt idx="199">
                  <c:v>105.00274</c:v>
                </c:pt>
                <c:pt idx="200">
                  <c:v>105.16516</c:v>
                </c:pt>
                <c:pt idx="201">
                  <c:v>104.9849</c:v>
                </c:pt>
                <c:pt idx="202">
                  <c:v>105.04701</c:v>
                </c:pt>
                <c:pt idx="203">
                  <c:v>105.03126</c:v>
                </c:pt>
                <c:pt idx="204">
                  <c:v>104.84514</c:v>
                </c:pt>
                <c:pt idx="205">
                  <c:v>104.94785</c:v>
                </c:pt>
                <c:pt idx="206">
                  <c:v>104.84983</c:v>
                </c:pt>
                <c:pt idx="207">
                  <c:v>104.64067</c:v>
                </c:pt>
                <c:pt idx="208">
                  <c:v>104.54874</c:v>
                </c:pt>
                <c:pt idx="209">
                  <c:v>104.38679999999999</c:v>
                </c:pt>
                <c:pt idx="210">
                  <c:v>104.34366</c:v>
                </c:pt>
                <c:pt idx="211">
                  <c:v>104.41082</c:v>
                </c:pt>
                <c:pt idx="212">
                  <c:v>104.41880999999999</c:v>
                </c:pt>
                <c:pt idx="213">
                  <c:v>104.46787999999999</c:v>
                </c:pt>
                <c:pt idx="214">
                  <c:v>104.19852</c:v>
                </c:pt>
                <c:pt idx="215">
                  <c:v>104.08678999999999</c:v>
                </c:pt>
                <c:pt idx="216">
                  <c:v>103.89934</c:v>
                </c:pt>
                <c:pt idx="217">
                  <c:v>103.8036</c:v>
                </c:pt>
                <c:pt idx="218">
                  <c:v>103.96720000000001</c:v>
                </c:pt>
                <c:pt idx="219">
                  <c:v>103.5599</c:v>
                </c:pt>
                <c:pt idx="220">
                  <c:v>103.74414</c:v>
                </c:pt>
                <c:pt idx="221">
                  <c:v>103.47741000000001</c:v>
                </c:pt>
                <c:pt idx="222">
                  <c:v>103.3605</c:v>
                </c:pt>
                <c:pt idx="223">
                  <c:v>103.25036</c:v>
                </c:pt>
                <c:pt idx="224">
                  <c:v>103.14015000000001</c:v>
                </c:pt>
                <c:pt idx="225">
                  <c:v>102.91630000000001</c:v>
                </c:pt>
                <c:pt idx="226">
                  <c:v>102.85187999999999</c:v>
                </c:pt>
                <c:pt idx="227">
                  <c:v>102.68649000000001</c:v>
                </c:pt>
                <c:pt idx="228">
                  <c:v>102.56983</c:v>
                </c:pt>
                <c:pt idx="229">
                  <c:v>102.33414999999999</c:v>
                </c:pt>
                <c:pt idx="230">
                  <c:v>102.06041999999999</c:v>
                </c:pt>
                <c:pt idx="231">
                  <c:v>101.90319</c:v>
                </c:pt>
                <c:pt idx="232">
                  <c:v>101.83004</c:v>
                </c:pt>
                <c:pt idx="233">
                  <c:v>101.60365</c:v>
                </c:pt>
                <c:pt idx="234">
                  <c:v>101.40859</c:v>
                </c:pt>
                <c:pt idx="235">
                  <c:v>101.51085999999999</c:v>
                </c:pt>
                <c:pt idx="236">
                  <c:v>101.17256999999999</c:v>
                </c:pt>
                <c:pt idx="237">
                  <c:v>100.69992000000001</c:v>
                </c:pt>
                <c:pt idx="238">
                  <c:v>100.55757</c:v>
                </c:pt>
                <c:pt idx="239">
                  <c:v>100.48146</c:v>
                </c:pt>
                <c:pt idx="240">
                  <c:v>100.40304</c:v>
                </c:pt>
                <c:pt idx="241">
                  <c:v>99.977423000000002</c:v>
                </c:pt>
                <c:pt idx="242">
                  <c:v>99.984679</c:v>
                </c:pt>
                <c:pt idx="243">
                  <c:v>99.934042000000005</c:v>
                </c:pt>
                <c:pt idx="244">
                  <c:v>99.632644999999997</c:v>
                </c:pt>
                <c:pt idx="245">
                  <c:v>99.223752000000005</c:v>
                </c:pt>
                <c:pt idx="246">
                  <c:v>98.828455000000005</c:v>
                </c:pt>
                <c:pt idx="247">
                  <c:v>98.683716000000004</c:v>
                </c:pt>
                <c:pt idx="248">
                  <c:v>98.676288</c:v>
                </c:pt>
                <c:pt idx="249">
                  <c:v>98.226005000000001</c:v>
                </c:pt>
                <c:pt idx="250">
                  <c:v>98.196573999999998</c:v>
                </c:pt>
                <c:pt idx="251">
                  <c:v>97.961802000000006</c:v>
                </c:pt>
                <c:pt idx="252">
                  <c:v>97.622459000000006</c:v>
                </c:pt>
                <c:pt idx="253">
                  <c:v>97.381570999999994</c:v>
                </c:pt>
                <c:pt idx="254">
                  <c:v>97.221260000000001</c:v>
                </c:pt>
                <c:pt idx="255">
                  <c:v>97.058958000000004</c:v>
                </c:pt>
                <c:pt idx="256">
                  <c:v>96.945102000000006</c:v>
                </c:pt>
                <c:pt idx="257">
                  <c:v>96.526364999999998</c:v>
                </c:pt>
                <c:pt idx="258">
                  <c:v>96.136639000000002</c:v>
                </c:pt>
                <c:pt idx="259">
                  <c:v>95.832161999999997</c:v>
                </c:pt>
                <c:pt idx="260">
                  <c:v>95.670417</c:v>
                </c:pt>
                <c:pt idx="261">
                  <c:v>95.439839000000006</c:v>
                </c:pt>
                <c:pt idx="262">
                  <c:v>95.079610000000002</c:v>
                </c:pt>
                <c:pt idx="263">
                  <c:v>94.698781999999994</c:v>
                </c:pt>
                <c:pt idx="264">
                  <c:v>94.582864999999998</c:v>
                </c:pt>
                <c:pt idx="265">
                  <c:v>94.388717999999997</c:v>
                </c:pt>
                <c:pt idx="266">
                  <c:v>94.590070999999995</c:v>
                </c:pt>
                <c:pt idx="267">
                  <c:v>94.356560000000002</c:v>
                </c:pt>
                <c:pt idx="268">
                  <c:v>94.146009000000006</c:v>
                </c:pt>
                <c:pt idx="269">
                  <c:v>93.817690999999996</c:v>
                </c:pt>
                <c:pt idx="270">
                  <c:v>93.359853999999999</c:v>
                </c:pt>
                <c:pt idx="271">
                  <c:v>93.200564999999997</c:v>
                </c:pt>
                <c:pt idx="272">
                  <c:v>92.849372000000002</c:v>
                </c:pt>
                <c:pt idx="273">
                  <c:v>92.430997000000005</c:v>
                </c:pt>
                <c:pt idx="274">
                  <c:v>92.220033999999998</c:v>
                </c:pt>
                <c:pt idx="275">
                  <c:v>92.118272000000005</c:v>
                </c:pt>
                <c:pt idx="276">
                  <c:v>91.691545000000005</c:v>
                </c:pt>
                <c:pt idx="277">
                  <c:v>91.690387999999999</c:v>
                </c:pt>
                <c:pt idx="278">
                  <c:v>91.488568000000001</c:v>
                </c:pt>
                <c:pt idx="279">
                  <c:v>91.083432999999999</c:v>
                </c:pt>
                <c:pt idx="280">
                  <c:v>90.801310000000001</c:v>
                </c:pt>
                <c:pt idx="281">
                  <c:v>90.797814000000002</c:v>
                </c:pt>
                <c:pt idx="282">
                  <c:v>90.503303000000002</c:v>
                </c:pt>
                <c:pt idx="283">
                  <c:v>90.526853000000003</c:v>
                </c:pt>
                <c:pt idx="284">
                  <c:v>90.336365999999998</c:v>
                </c:pt>
                <c:pt idx="285">
                  <c:v>90.186860999999993</c:v>
                </c:pt>
                <c:pt idx="286">
                  <c:v>89.810902999999996</c:v>
                </c:pt>
                <c:pt idx="287">
                  <c:v>89.869153999999995</c:v>
                </c:pt>
                <c:pt idx="288">
                  <c:v>89.769615999999999</c:v>
                </c:pt>
                <c:pt idx="289">
                  <c:v>89.584787000000006</c:v>
                </c:pt>
                <c:pt idx="290">
                  <c:v>89.294272000000007</c:v>
                </c:pt>
                <c:pt idx="291">
                  <c:v>89.355435999999997</c:v>
                </c:pt>
                <c:pt idx="292">
                  <c:v>89.376951000000005</c:v>
                </c:pt>
                <c:pt idx="293">
                  <c:v>89.260394000000005</c:v>
                </c:pt>
                <c:pt idx="294">
                  <c:v>89.12406</c:v>
                </c:pt>
                <c:pt idx="295">
                  <c:v>88.868360999999993</c:v>
                </c:pt>
                <c:pt idx="296">
                  <c:v>88.868813000000003</c:v>
                </c:pt>
                <c:pt idx="297">
                  <c:v>88.699729000000005</c:v>
                </c:pt>
                <c:pt idx="298">
                  <c:v>88.708408000000006</c:v>
                </c:pt>
                <c:pt idx="299">
                  <c:v>88.718491</c:v>
                </c:pt>
                <c:pt idx="300">
                  <c:v>88.822812999999996</c:v>
                </c:pt>
                <c:pt idx="301">
                  <c:v>88.860782999999998</c:v>
                </c:pt>
                <c:pt idx="302">
                  <c:v>88.975708999999995</c:v>
                </c:pt>
                <c:pt idx="303">
                  <c:v>89.314379000000002</c:v>
                </c:pt>
                <c:pt idx="304">
                  <c:v>89.363611000000006</c:v>
                </c:pt>
                <c:pt idx="305">
                  <c:v>89.843534000000005</c:v>
                </c:pt>
                <c:pt idx="306">
                  <c:v>90.066883000000004</c:v>
                </c:pt>
                <c:pt idx="307">
                  <c:v>90.535998000000006</c:v>
                </c:pt>
                <c:pt idx="308">
                  <c:v>90.707678999999999</c:v>
                </c:pt>
                <c:pt idx="309">
                  <c:v>91.185468999999998</c:v>
                </c:pt>
                <c:pt idx="310">
                  <c:v>91.545721999999998</c:v>
                </c:pt>
                <c:pt idx="311">
                  <c:v>92.212351999999996</c:v>
                </c:pt>
                <c:pt idx="312">
                  <c:v>92.638727000000003</c:v>
                </c:pt>
                <c:pt idx="313">
                  <c:v>93.200171999999995</c:v>
                </c:pt>
                <c:pt idx="314">
                  <c:v>94.004515999999995</c:v>
                </c:pt>
                <c:pt idx="315">
                  <c:v>94.808193000000003</c:v>
                </c:pt>
                <c:pt idx="316">
                  <c:v>95.618498000000002</c:v>
                </c:pt>
                <c:pt idx="317">
                  <c:v>96.680197000000007</c:v>
                </c:pt>
                <c:pt idx="318">
                  <c:v>97.826642000000007</c:v>
                </c:pt>
                <c:pt idx="319">
                  <c:v>99.280190000000005</c:v>
                </c:pt>
                <c:pt idx="320">
                  <c:v>100.53519</c:v>
                </c:pt>
                <c:pt idx="321">
                  <c:v>101.81363</c:v>
                </c:pt>
                <c:pt idx="322">
                  <c:v>103.64174</c:v>
                </c:pt>
                <c:pt idx="323">
                  <c:v>105.49406999999999</c:v>
                </c:pt>
                <c:pt idx="324">
                  <c:v>107.30647</c:v>
                </c:pt>
                <c:pt idx="325">
                  <c:v>109.47311000000001</c:v>
                </c:pt>
                <c:pt idx="326">
                  <c:v>112.06977999999999</c:v>
                </c:pt>
                <c:pt idx="327">
                  <c:v>114.71276</c:v>
                </c:pt>
                <c:pt idx="328">
                  <c:v>117.50072</c:v>
                </c:pt>
                <c:pt idx="329">
                  <c:v>120.83938999999999</c:v>
                </c:pt>
                <c:pt idx="330">
                  <c:v>124.20826</c:v>
                </c:pt>
                <c:pt idx="331">
                  <c:v>128.11761000000001</c:v>
                </c:pt>
                <c:pt idx="332">
                  <c:v>132.18788000000001</c:v>
                </c:pt>
                <c:pt idx="333">
                  <c:v>136.87742</c:v>
                </c:pt>
                <c:pt idx="334">
                  <c:v>141.74527</c:v>
                </c:pt>
                <c:pt idx="335">
                  <c:v>147.2449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84"/>
          <c:order val="84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(q,E)'!$CI$10:$CI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47.04558</c:v>
                </c:pt>
                <c:pt idx="69">
                  <c:v>142.43073000000001</c:v>
                </c:pt>
                <c:pt idx="70">
                  <c:v>138.20017999999999</c:v>
                </c:pt>
                <c:pt idx="71">
                  <c:v>134.24221</c:v>
                </c:pt>
                <c:pt idx="72">
                  <c:v>130.54257999999999</c:v>
                </c:pt>
                <c:pt idx="73">
                  <c:v>127.28605</c:v>
                </c:pt>
                <c:pt idx="74">
                  <c:v>124.27269</c:v>
                </c:pt>
                <c:pt idx="75">
                  <c:v>121.70231</c:v>
                </c:pt>
                <c:pt idx="76">
                  <c:v>119.12645999999999</c:v>
                </c:pt>
                <c:pt idx="77">
                  <c:v>117.20961</c:v>
                </c:pt>
                <c:pt idx="78">
                  <c:v>115.184</c:v>
                </c:pt>
                <c:pt idx="79">
                  <c:v>113.26282</c:v>
                </c:pt>
                <c:pt idx="80">
                  <c:v>111.55244</c:v>
                </c:pt>
                <c:pt idx="81">
                  <c:v>109.84005999999999</c:v>
                </c:pt>
                <c:pt idx="82">
                  <c:v>108.57317999999999</c:v>
                </c:pt>
                <c:pt idx="83">
                  <c:v>107.34097</c:v>
                </c:pt>
                <c:pt idx="84">
                  <c:v>105.96339999999999</c:v>
                </c:pt>
                <c:pt idx="85">
                  <c:v>104.74959</c:v>
                </c:pt>
                <c:pt idx="86">
                  <c:v>103.86363</c:v>
                </c:pt>
                <c:pt idx="87">
                  <c:v>102.87114</c:v>
                </c:pt>
                <c:pt idx="88">
                  <c:v>102.08726</c:v>
                </c:pt>
                <c:pt idx="89">
                  <c:v>101.50736999999999</c:v>
                </c:pt>
                <c:pt idx="90">
                  <c:v>100.90276</c:v>
                </c:pt>
                <c:pt idx="91">
                  <c:v>100.50855</c:v>
                </c:pt>
                <c:pt idx="92">
                  <c:v>99.770562999999996</c:v>
                </c:pt>
                <c:pt idx="93">
                  <c:v>99.401453000000004</c:v>
                </c:pt>
                <c:pt idx="94">
                  <c:v>99.007232000000002</c:v>
                </c:pt>
                <c:pt idx="95">
                  <c:v>98.549302999999995</c:v>
                </c:pt>
                <c:pt idx="96">
                  <c:v>98.333849999999998</c:v>
                </c:pt>
                <c:pt idx="97">
                  <c:v>97.996049999999997</c:v>
                </c:pt>
                <c:pt idx="98">
                  <c:v>97.424231000000006</c:v>
                </c:pt>
                <c:pt idx="99">
                  <c:v>97.479146999999998</c:v>
                </c:pt>
                <c:pt idx="100">
                  <c:v>97.149691000000004</c:v>
                </c:pt>
                <c:pt idx="101">
                  <c:v>97.079376999999994</c:v>
                </c:pt>
                <c:pt idx="102">
                  <c:v>97.028983999999994</c:v>
                </c:pt>
                <c:pt idx="103">
                  <c:v>96.755088999999998</c:v>
                </c:pt>
                <c:pt idx="104">
                  <c:v>96.591828000000007</c:v>
                </c:pt>
                <c:pt idx="105">
                  <c:v>96.743157999999994</c:v>
                </c:pt>
                <c:pt idx="106">
                  <c:v>96.522243000000003</c:v>
                </c:pt>
                <c:pt idx="107">
                  <c:v>96.824312000000006</c:v>
                </c:pt>
                <c:pt idx="108">
                  <c:v>96.629330999999993</c:v>
                </c:pt>
                <c:pt idx="109">
                  <c:v>96.776989999999998</c:v>
                </c:pt>
                <c:pt idx="110">
                  <c:v>96.592595000000003</c:v>
                </c:pt>
                <c:pt idx="111">
                  <c:v>96.750867</c:v>
                </c:pt>
                <c:pt idx="112">
                  <c:v>96.814355000000006</c:v>
                </c:pt>
                <c:pt idx="113">
                  <c:v>96.834524000000002</c:v>
                </c:pt>
                <c:pt idx="114">
                  <c:v>96.862545999999995</c:v>
                </c:pt>
                <c:pt idx="115">
                  <c:v>97.132645999999994</c:v>
                </c:pt>
                <c:pt idx="116">
                  <c:v>97.194441999999995</c:v>
                </c:pt>
                <c:pt idx="117">
                  <c:v>97.313129000000004</c:v>
                </c:pt>
                <c:pt idx="118">
                  <c:v>97.497015000000005</c:v>
                </c:pt>
                <c:pt idx="119">
                  <c:v>97.833476000000005</c:v>
                </c:pt>
                <c:pt idx="120">
                  <c:v>98.023145</c:v>
                </c:pt>
                <c:pt idx="121">
                  <c:v>98.286590000000004</c:v>
                </c:pt>
                <c:pt idx="122">
                  <c:v>98.178983000000002</c:v>
                </c:pt>
                <c:pt idx="123">
                  <c:v>98.548040999999998</c:v>
                </c:pt>
                <c:pt idx="124">
                  <c:v>98.712502000000001</c:v>
                </c:pt>
                <c:pt idx="125">
                  <c:v>98.8352</c:v>
                </c:pt>
                <c:pt idx="126">
                  <c:v>98.960007000000004</c:v>
                </c:pt>
                <c:pt idx="127">
                  <c:v>99.041098000000005</c:v>
                </c:pt>
                <c:pt idx="128">
                  <c:v>99.113175999999996</c:v>
                </c:pt>
                <c:pt idx="129">
                  <c:v>99.314729999999997</c:v>
                </c:pt>
                <c:pt idx="130">
                  <c:v>99.845685000000003</c:v>
                </c:pt>
                <c:pt idx="131">
                  <c:v>99.922436000000005</c:v>
                </c:pt>
                <c:pt idx="132">
                  <c:v>99.982693999999995</c:v>
                </c:pt>
                <c:pt idx="133">
                  <c:v>100.22448</c:v>
                </c:pt>
                <c:pt idx="134">
                  <c:v>100.32142</c:v>
                </c:pt>
                <c:pt idx="135">
                  <c:v>100.52878</c:v>
                </c:pt>
                <c:pt idx="136">
                  <c:v>101.072</c:v>
                </c:pt>
                <c:pt idx="137">
                  <c:v>101.05476</c:v>
                </c:pt>
                <c:pt idx="138">
                  <c:v>101.32343</c:v>
                </c:pt>
                <c:pt idx="139">
                  <c:v>101.33578</c:v>
                </c:pt>
                <c:pt idx="140">
                  <c:v>101.58812</c:v>
                </c:pt>
                <c:pt idx="141">
                  <c:v>101.76375</c:v>
                </c:pt>
                <c:pt idx="142">
                  <c:v>102.09969</c:v>
                </c:pt>
                <c:pt idx="143">
                  <c:v>102.40107999999999</c:v>
                </c:pt>
                <c:pt idx="144">
                  <c:v>102.58541</c:v>
                </c:pt>
                <c:pt idx="145">
                  <c:v>102.92381</c:v>
                </c:pt>
                <c:pt idx="146">
                  <c:v>103.15741</c:v>
                </c:pt>
                <c:pt idx="147">
                  <c:v>103.31001000000001</c:v>
                </c:pt>
                <c:pt idx="148">
                  <c:v>103.31211999999999</c:v>
                </c:pt>
                <c:pt idx="149">
                  <c:v>103.57452000000001</c:v>
                </c:pt>
                <c:pt idx="150">
                  <c:v>104.04358000000001</c:v>
                </c:pt>
                <c:pt idx="151">
                  <c:v>104.20039</c:v>
                </c:pt>
                <c:pt idx="152">
                  <c:v>104.28673999999999</c:v>
                </c:pt>
                <c:pt idx="153">
                  <c:v>104.70824</c:v>
                </c:pt>
                <c:pt idx="154">
                  <c:v>104.61465</c:v>
                </c:pt>
                <c:pt idx="155">
                  <c:v>104.80919</c:v>
                </c:pt>
                <c:pt idx="156">
                  <c:v>105.10026000000001</c:v>
                </c:pt>
                <c:pt idx="157">
                  <c:v>105.41428000000001</c:v>
                </c:pt>
                <c:pt idx="158">
                  <c:v>105.29774</c:v>
                </c:pt>
                <c:pt idx="159">
                  <c:v>105.38836999999999</c:v>
                </c:pt>
                <c:pt idx="160">
                  <c:v>105.72896</c:v>
                </c:pt>
                <c:pt idx="161">
                  <c:v>105.84453999999999</c:v>
                </c:pt>
                <c:pt idx="162">
                  <c:v>106.13326000000001</c:v>
                </c:pt>
                <c:pt idx="163">
                  <c:v>106.33158</c:v>
                </c:pt>
                <c:pt idx="164">
                  <c:v>106.42823</c:v>
                </c:pt>
                <c:pt idx="165">
                  <c:v>106.73067</c:v>
                </c:pt>
                <c:pt idx="166">
                  <c:v>107.06729</c:v>
                </c:pt>
                <c:pt idx="167">
                  <c:v>107.23497</c:v>
                </c:pt>
                <c:pt idx="168">
                  <c:v>107.19588</c:v>
                </c:pt>
                <c:pt idx="169">
                  <c:v>107.28625</c:v>
                </c:pt>
                <c:pt idx="170">
                  <c:v>107.50664</c:v>
                </c:pt>
                <c:pt idx="171">
                  <c:v>107.57907</c:v>
                </c:pt>
                <c:pt idx="172">
                  <c:v>108.00525</c:v>
                </c:pt>
                <c:pt idx="173">
                  <c:v>108.17684</c:v>
                </c:pt>
                <c:pt idx="174">
                  <c:v>108.35293</c:v>
                </c:pt>
                <c:pt idx="175">
                  <c:v>108.27285000000001</c:v>
                </c:pt>
                <c:pt idx="176">
                  <c:v>108.59659000000001</c:v>
                </c:pt>
                <c:pt idx="177">
                  <c:v>108.47081</c:v>
                </c:pt>
                <c:pt idx="178">
                  <c:v>108.65946</c:v>
                </c:pt>
                <c:pt idx="179">
                  <c:v>108.76743999999999</c:v>
                </c:pt>
                <c:pt idx="180">
                  <c:v>108.95232</c:v>
                </c:pt>
                <c:pt idx="181">
                  <c:v>108.78308</c:v>
                </c:pt>
                <c:pt idx="182">
                  <c:v>108.87329</c:v>
                </c:pt>
                <c:pt idx="183">
                  <c:v>109.16395</c:v>
                </c:pt>
                <c:pt idx="184">
                  <c:v>109.31108999999999</c:v>
                </c:pt>
                <c:pt idx="185">
                  <c:v>109.65885</c:v>
                </c:pt>
                <c:pt idx="186">
                  <c:v>109.2941</c:v>
                </c:pt>
                <c:pt idx="187">
                  <c:v>109.49361</c:v>
                </c:pt>
                <c:pt idx="188">
                  <c:v>109.55692000000001</c:v>
                </c:pt>
                <c:pt idx="189">
                  <c:v>109.72053</c:v>
                </c:pt>
                <c:pt idx="190">
                  <c:v>109.86286</c:v>
                </c:pt>
                <c:pt idx="191">
                  <c:v>109.74961999999999</c:v>
                </c:pt>
                <c:pt idx="192">
                  <c:v>109.74075000000001</c:v>
                </c:pt>
                <c:pt idx="193">
                  <c:v>109.71163</c:v>
                </c:pt>
                <c:pt idx="194">
                  <c:v>110.11803</c:v>
                </c:pt>
                <c:pt idx="195">
                  <c:v>110.00179</c:v>
                </c:pt>
                <c:pt idx="196">
                  <c:v>109.83117</c:v>
                </c:pt>
                <c:pt idx="197">
                  <c:v>109.92</c:v>
                </c:pt>
                <c:pt idx="198">
                  <c:v>110.11394</c:v>
                </c:pt>
                <c:pt idx="199">
                  <c:v>110.48445</c:v>
                </c:pt>
                <c:pt idx="200">
                  <c:v>109.95044</c:v>
                </c:pt>
                <c:pt idx="201">
                  <c:v>110.0478</c:v>
                </c:pt>
                <c:pt idx="202">
                  <c:v>110.16907999999999</c:v>
                </c:pt>
                <c:pt idx="203">
                  <c:v>110.2484</c:v>
                </c:pt>
                <c:pt idx="204">
                  <c:v>109.96478</c:v>
                </c:pt>
                <c:pt idx="205">
                  <c:v>109.82657</c:v>
                </c:pt>
                <c:pt idx="206">
                  <c:v>109.67525999999999</c:v>
                </c:pt>
                <c:pt idx="207">
                  <c:v>109.58976</c:v>
                </c:pt>
                <c:pt idx="208">
                  <c:v>109.66884</c:v>
                </c:pt>
                <c:pt idx="209">
                  <c:v>109.59766999999999</c:v>
                </c:pt>
                <c:pt idx="210">
                  <c:v>109.48084</c:v>
                </c:pt>
                <c:pt idx="211">
                  <c:v>109.44779</c:v>
                </c:pt>
                <c:pt idx="212">
                  <c:v>109.34353</c:v>
                </c:pt>
                <c:pt idx="213">
                  <c:v>109.46787</c:v>
                </c:pt>
                <c:pt idx="214">
                  <c:v>109.30947</c:v>
                </c:pt>
                <c:pt idx="215">
                  <c:v>109.43165999999999</c:v>
                </c:pt>
                <c:pt idx="216">
                  <c:v>109.01779999999999</c:v>
                </c:pt>
                <c:pt idx="217">
                  <c:v>109.1069</c:v>
                </c:pt>
                <c:pt idx="218">
                  <c:v>109.14017</c:v>
                </c:pt>
                <c:pt idx="219">
                  <c:v>108.98618999999999</c:v>
                </c:pt>
                <c:pt idx="220">
                  <c:v>108.82109</c:v>
                </c:pt>
                <c:pt idx="221">
                  <c:v>108.77373</c:v>
                </c:pt>
                <c:pt idx="222">
                  <c:v>108.65125</c:v>
                </c:pt>
                <c:pt idx="223">
                  <c:v>108.45287999999999</c:v>
                </c:pt>
                <c:pt idx="224">
                  <c:v>108.33135</c:v>
                </c:pt>
                <c:pt idx="225">
                  <c:v>108.12409</c:v>
                </c:pt>
                <c:pt idx="226">
                  <c:v>107.81149000000001</c:v>
                </c:pt>
                <c:pt idx="227">
                  <c:v>107.70089</c:v>
                </c:pt>
                <c:pt idx="228">
                  <c:v>107.82555000000001</c:v>
                </c:pt>
                <c:pt idx="229">
                  <c:v>107.55463</c:v>
                </c:pt>
                <c:pt idx="230">
                  <c:v>107.49719</c:v>
                </c:pt>
                <c:pt idx="231">
                  <c:v>107.28672</c:v>
                </c:pt>
                <c:pt idx="232">
                  <c:v>107.00526000000001</c:v>
                </c:pt>
                <c:pt idx="233">
                  <c:v>107.06335</c:v>
                </c:pt>
                <c:pt idx="234">
                  <c:v>107.03466</c:v>
                </c:pt>
                <c:pt idx="235">
                  <c:v>106.74814000000001</c:v>
                </c:pt>
                <c:pt idx="236">
                  <c:v>106.63500000000001</c:v>
                </c:pt>
                <c:pt idx="237">
                  <c:v>106.56440000000001</c:v>
                </c:pt>
                <c:pt idx="238">
                  <c:v>106.48733</c:v>
                </c:pt>
                <c:pt idx="239">
                  <c:v>106.44201</c:v>
                </c:pt>
                <c:pt idx="240">
                  <c:v>105.97693</c:v>
                </c:pt>
                <c:pt idx="241">
                  <c:v>105.72179</c:v>
                </c:pt>
                <c:pt idx="242">
                  <c:v>105.27672</c:v>
                </c:pt>
                <c:pt idx="243">
                  <c:v>105.10927</c:v>
                </c:pt>
                <c:pt idx="244">
                  <c:v>105.06439</c:v>
                </c:pt>
                <c:pt idx="245">
                  <c:v>104.50121</c:v>
                </c:pt>
                <c:pt idx="246">
                  <c:v>104.5142</c:v>
                </c:pt>
                <c:pt idx="247">
                  <c:v>104.56504</c:v>
                </c:pt>
                <c:pt idx="248">
                  <c:v>104.29212</c:v>
                </c:pt>
                <c:pt idx="249">
                  <c:v>104.12963000000001</c:v>
                </c:pt>
                <c:pt idx="250">
                  <c:v>103.64582</c:v>
                </c:pt>
                <c:pt idx="251">
                  <c:v>103.75583</c:v>
                </c:pt>
                <c:pt idx="252">
                  <c:v>103.55745</c:v>
                </c:pt>
                <c:pt idx="253">
                  <c:v>103.43783999999999</c:v>
                </c:pt>
                <c:pt idx="254">
                  <c:v>103.08841</c:v>
                </c:pt>
                <c:pt idx="255">
                  <c:v>102.96848</c:v>
                </c:pt>
                <c:pt idx="256">
                  <c:v>102.47223</c:v>
                </c:pt>
                <c:pt idx="257">
                  <c:v>102.54025</c:v>
                </c:pt>
                <c:pt idx="258">
                  <c:v>102.09504</c:v>
                </c:pt>
                <c:pt idx="259">
                  <c:v>101.89543</c:v>
                </c:pt>
                <c:pt idx="260">
                  <c:v>101.44849000000001</c:v>
                </c:pt>
                <c:pt idx="261">
                  <c:v>101.20856000000001</c:v>
                </c:pt>
                <c:pt idx="262">
                  <c:v>101.07478</c:v>
                </c:pt>
                <c:pt idx="263">
                  <c:v>100.96926000000001</c:v>
                </c:pt>
                <c:pt idx="264">
                  <c:v>100.74601</c:v>
                </c:pt>
                <c:pt idx="265">
                  <c:v>100.45435000000001</c:v>
                </c:pt>
                <c:pt idx="266">
                  <c:v>100.46783000000001</c:v>
                </c:pt>
                <c:pt idx="267">
                  <c:v>100.24984000000001</c:v>
                </c:pt>
                <c:pt idx="268">
                  <c:v>99.956737000000004</c:v>
                </c:pt>
                <c:pt idx="269">
                  <c:v>99.773179999999996</c:v>
                </c:pt>
                <c:pt idx="270">
                  <c:v>99.700931999999995</c:v>
                </c:pt>
                <c:pt idx="271">
                  <c:v>99.249099000000001</c:v>
                </c:pt>
                <c:pt idx="272">
                  <c:v>99.149844000000002</c:v>
                </c:pt>
                <c:pt idx="273">
                  <c:v>98.766650999999996</c:v>
                </c:pt>
                <c:pt idx="274">
                  <c:v>98.571675999999997</c:v>
                </c:pt>
                <c:pt idx="275">
                  <c:v>98.260904999999994</c:v>
                </c:pt>
                <c:pt idx="276">
                  <c:v>98.147501000000005</c:v>
                </c:pt>
                <c:pt idx="277">
                  <c:v>98.195954999999998</c:v>
                </c:pt>
                <c:pt idx="278">
                  <c:v>97.869879999999995</c:v>
                </c:pt>
                <c:pt idx="279">
                  <c:v>97.741674000000003</c:v>
                </c:pt>
                <c:pt idx="280">
                  <c:v>97.513499999999993</c:v>
                </c:pt>
                <c:pt idx="281">
                  <c:v>97.521690000000007</c:v>
                </c:pt>
                <c:pt idx="282">
                  <c:v>97.366879999999995</c:v>
                </c:pt>
                <c:pt idx="283">
                  <c:v>97.257938999999993</c:v>
                </c:pt>
                <c:pt idx="284">
                  <c:v>97.138120999999998</c:v>
                </c:pt>
                <c:pt idx="285">
                  <c:v>97.060136</c:v>
                </c:pt>
                <c:pt idx="286">
                  <c:v>96.988623000000004</c:v>
                </c:pt>
                <c:pt idx="287">
                  <c:v>96.739823999999999</c:v>
                </c:pt>
                <c:pt idx="288">
                  <c:v>96.545942999999994</c:v>
                </c:pt>
                <c:pt idx="289">
                  <c:v>96.534053</c:v>
                </c:pt>
                <c:pt idx="290">
                  <c:v>96.392419000000004</c:v>
                </c:pt>
                <c:pt idx="291">
                  <c:v>96.512135999999998</c:v>
                </c:pt>
                <c:pt idx="292">
                  <c:v>96.556208999999996</c:v>
                </c:pt>
                <c:pt idx="293">
                  <c:v>96.462056000000004</c:v>
                </c:pt>
                <c:pt idx="294">
                  <c:v>96.341451000000006</c:v>
                </c:pt>
                <c:pt idx="295">
                  <c:v>96.326492000000002</c:v>
                </c:pt>
                <c:pt idx="296">
                  <c:v>96.307148999999995</c:v>
                </c:pt>
                <c:pt idx="297">
                  <c:v>96.440281999999996</c:v>
                </c:pt>
                <c:pt idx="298">
                  <c:v>96.352968000000004</c:v>
                </c:pt>
                <c:pt idx="299">
                  <c:v>96.636860999999996</c:v>
                </c:pt>
                <c:pt idx="300">
                  <c:v>96.744504000000006</c:v>
                </c:pt>
                <c:pt idx="301">
                  <c:v>97.079757000000001</c:v>
                </c:pt>
                <c:pt idx="302">
                  <c:v>97.181584000000001</c:v>
                </c:pt>
                <c:pt idx="303">
                  <c:v>97.476386000000005</c:v>
                </c:pt>
                <c:pt idx="304">
                  <c:v>97.901054999999999</c:v>
                </c:pt>
                <c:pt idx="305">
                  <c:v>98.130240999999998</c:v>
                </c:pt>
                <c:pt idx="306">
                  <c:v>98.604121000000006</c:v>
                </c:pt>
                <c:pt idx="307">
                  <c:v>99.067259000000007</c:v>
                </c:pt>
                <c:pt idx="308">
                  <c:v>99.424266000000003</c:v>
                </c:pt>
                <c:pt idx="309">
                  <c:v>99.906509999999997</c:v>
                </c:pt>
                <c:pt idx="310">
                  <c:v>100.89499000000001</c:v>
                </c:pt>
                <c:pt idx="311">
                  <c:v>101.49075000000001</c:v>
                </c:pt>
                <c:pt idx="312">
                  <c:v>101.99912999999999</c:v>
                </c:pt>
                <c:pt idx="313">
                  <c:v>102.92913</c:v>
                </c:pt>
                <c:pt idx="314">
                  <c:v>103.42252999999999</c:v>
                </c:pt>
                <c:pt idx="315">
                  <c:v>104.68446</c:v>
                </c:pt>
                <c:pt idx="316">
                  <c:v>105.87192</c:v>
                </c:pt>
                <c:pt idx="317">
                  <c:v>106.76582000000001</c:v>
                </c:pt>
                <c:pt idx="318">
                  <c:v>108.21893</c:v>
                </c:pt>
                <c:pt idx="319">
                  <c:v>109.53261999999999</c:v>
                </c:pt>
                <c:pt idx="320">
                  <c:v>111.18617</c:v>
                </c:pt>
                <c:pt idx="321">
                  <c:v>112.84089</c:v>
                </c:pt>
                <c:pt idx="322">
                  <c:v>114.81776000000001</c:v>
                </c:pt>
                <c:pt idx="323">
                  <c:v>116.83958</c:v>
                </c:pt>
                <c:pt idx="324">
                  <c:v>119.15188000000001</c:v>
                </c:pt>
                <c:pt idx="325">
                  <c:v>121.71418</c:v>
                </c:pt>
                <c:pt idx="326">
                  <c:v>124.68078</c:v>
                </c:pt>
                <c:pt idx="327">
                  <c:v>127.6681</c:v>
                </c:pt>
                <c:pt idx="328">
                  <c:v>130.61028999999999</c:v>
                </c:pt>
                <c:pt idx="329">
                  <c:v>134.40323000000001</c:v>
                </c:pt>
                <c:pt idx="330">
                  <c:v>138.29597999999999</c:v>
                </c:pt>
                <c:pt idx="331">
                  <c:v>142.63097999999999</c:v>
                </c:pt>
                <c:pt idx="332">
                  <c:v>147.04040000000001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85"/>
          <c:order val="85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(q,E)'!$CJ$10:$CJ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48.35863000000001</c:v>
                </c:pt>
                <c:pt idx="72">
                  <c:v>144.55393000000001</c:v>
                </c:pt>
                <c:pt idx="73">
                  <c:v>140.82996</c:v>
                </c:pt>
                <c:pt idx="74">
                  <c:v>137.30757</c:v>
                </c:pt>
                <c:pt idx="75">
                  <c:v>134.44946999999999</c:v>
                </c:pt>
                <c:pt idx="76">
                  <c:v>131.48616999999999</c:v>
                </c:pt>
                <c:pt idx="77">
                  <c:v>129.09499</c:v>
                </c:pt>
                <c:pt idx="78">
                  <c:v>126.9567</c:v>
                </c:pt>
                <c:pt idx="79">
                  <c:v>124.6444</c:v>
                </c:pt>
                <c:pt idx="80">
                  <c:v>122.91361999999999</c:v>
                </c:pt>
                <c:pt idx="81">
                  <c:v>120.95386999999999</c:v>
                </c:pt>
                <c:pt idx="82">
                  <c:v>119.3653</c:v>
                </c:pt>
                <c:pt idx="83">
                  <c:v>117.72519</c:v>
                </c:pt>
                <c:pt idx="84">
                  <c:v>116.2281</c:v>
                </c:pt>
                <c:pt idx="85">
                  <c:v>115.05101000000001</c:v>
                </c:pt>
                <c:pt idx="86">
                  <c:v>113.80876000000001</c:v>
                </c:pt>
                <c:pt idx="87">
                  <c:v>112.71869</c:v>
                </c:pt>
                <c:pt idx="88">
                  <c:v>111.97969000000001</c:v>
                </c:pt>
                <c:pt idx="89">
                  <c:v>111.24757</c:v>
                </c:pt>
                <c:pt idx="90">
                  <c:v>110.21966</c:v>
                </c:pt>
                <c:pt idx="91">
                  <c:v>109.52128999999999</c:v>
                </c:pt>
                <c:pt idx="92">
                  <c:v>108.75857999999999</c:v>
                </c:pt>
                <c:pt idx="93">
                  <c:v>108.34532</c:v>
                </c:pt>
                <c:pt idx="94">
                  <c:v>107.52686</c:v>
                </c:pt>
                <c:pt idx="95">
                  <c:v>107.23574000000001</c:v>
                </c:pt>
                <c:pt idx="96">
                  <c:v>106.99559000000001</c:v>
                </c:pt>
                <c:pt idx="97">
                  <c:v>106.42446</c:v>
                </c:pt>
                <c:pt idx="98">
                  <c:v>106.31298</c:v>
                </c:pt>
                <c:pt idx="99">
                  <c:v>105.77408</c:v>
                </c:pt>
                <c:pt idx="100">
                  <c:v>105.57424</c:v>
                </c:pt>
                <c:pt idx="101">
                  <c:v>105.42842</c:v>
                </c:pt>
                <c:pt idx="102">
                  <c:v>105.2277</c:v>
                </c:pt>
                <c:pt idx="103">
                  <c:v>104.71413</c:v>
                </c:pt>
                <c:pt idx="104">
                  <c:v>104.64148</c:v>
                </c:pt>
                <c:pt idx="105">
                  <c:v>104.50605</c:v>
                </c:pt>
                <c:pt idx="106">
                  <c:v>104.45263</c:v>
                </c:pt>
                <c:pt idx="107">
                  <c:v>104.36035</c:v>
                </c:pt>
                <c:pt idx="108">
                  <c:v>104.23293</c:v>
                </c:pt>
                <c:pt idx="109">
                  <c:v>104.12764</c:v>
                </c:pt>
                <c:pt idx="110">
                  <c:v>104.02455999999999</c:v>
                </c:pt>
                <c:pt idx="111">
                  <c:v>104.21907</c:v>
                </c:pt>
                <c:pt idx="112">
                  <c:v>104.23402</c:v>
                </c:pt>
                <c:pt idx="113">
                  <c:v>104.25314</c:v>
                </c:pt>
                <c:pt idx="114">
                  <c:v>104.04308</c:v>
                </c:pt>
                <c:pt idx="115">
                  <c:v>104.13088999999999</c:v>
                </c:pt>
                <c:pt idx="116">
                  <c:v>104.23407</c:v>
                </c:pt>
                <c:pt idx="117">
                  <c:v>104.41580999999999</c:v>
                </c:pt>
                <c:pt idx="118">
                  <c:v>104.47704</c:v>
                </c:pt>
                <c:pt idx="119">
                  <c:v>104.62358</c:v>
                </c:pt>
                <c:pt idx="120">
                  <c:v>104.75342999999999</c:v>
                </c:pt>
                <c:pt idx="121">
                  <c:v>104.92119</c:v>
                </c:pt>
                <c:pt idx="122">
                  <c:v>105.18933</c:v>
                </c:pt>
                <c:pt idx="123">
                  <c:v>105.24491</c:v>
                </c:pt>
                <c:pt idx="124">
                  <c:v>105.26069</c:v>
                </c:pt>
                <c:pt idx="125">
                  <c:v>105.39208000000001</c:v>
                </c:pt>
                <c:pt idx="126">
                  <c:v>105.46419</c:v>
                </c:pt>
                <c:pt idx="127">
                  <c:v>105.74763</c:v>
                </c:pt>
                <c:pt idx="128">
                  <c:v>105.74901</c:v>
                </c:pt>
                <c:pt idx="129">
                  <c:v>105.67774</c:v>
                </c:pt>
                <c:pt idx="130">
                  <c:v>106.01175000000001</c:v>
                </c:pt>
                <c:pt idx="131">
                  <c:v>106.22031</c:v>
                </c:pt>
                <c:pt idx="132">
                  <c:v>106.35092</c:v>
                </c:pt>
                <c:pt idx="133">
                  <c:v>106.43611</c:v>
                </c:pt>
                <c:pt idx="134">
                  <c:v>106.88658</c:v>
                </c:pt>
                <c:pt idx="135">
                  <c:v>107.05238</c:v>
                </c:pt>
                <c:pt idx="136">
                  <c:v>107.21476</c:v>
                </c:pt>
                <c:pt idx="137">
                  <c:v>107.39908</c:v>
                </c:pt>
                <c:pt idx="138">
                  <c:v>107.3609</c:v>
                </c:pt>
                <c:pt idx="139">
                  <c:v>107.36509</c:v>
                </c:pt>
                <c:pt idx="140">
                  <c:v>107.81294</c:v>
                </c:pt>
                <c:pt idx="141">
                  <c:v>107.86537</c:v>
                </c:pt>
                <c:pt idx="142">
                  <c:v>107.96984</c:v>
                </c:pt>
                <c:pt idx="143">
                  <c:v>108.4413</c:v>
                </c:pt>
                <c:pt idx="144">
                  <c:v>108.679</c:v>
                </c:pt>
                <c:pt idx="145">
                  <c:v>108.76472</c:v>
                </c:pt>
                <c:pt idx="146">
                  <c:v>108.98669</c:v>
                </c:pt>
                <c:pt idx="147">
                  <c:v>109.06863</c:v>
                </c:pt>
                <c:pt idx="148">
                  <c:v>109.07782</c:v>
                </c:pt>
                <c:pt idx="149">
                  <c:v>109.37723</c:v>
                </c:pt>
                <c:pt idx="150">
                  <c:v>109.8509</c:v>
                </c:pt>
                <c:pt idx="151">
                  <c:v>109.92964000000001</c:v>
                </c:pt>
                <c:pt idx="152">
                  <c:v>110.01352</c:v>
                </c:pt>
                <c:pt idx="153">
                  <c:v>110.12264999999999</c:v>
                </c:pt>
                <c:pt idx="154">
                  <c:v>110.40689</c:v>
                </c:pt>
                <c:pt idx="155">
                  <c:v>110.68899999999999</c:v>
                </c:pt>
                <c:pt idx="156">
                  <c:v>110.65057</c:v>
                </c:pt>
                <c:pt idx="157">
                  <c:v>110.88682</c:v>
                </c:pt>
                <c:pt idx="158">
                  <c:v>111.04123</c:v>
                </c:pt>
                <c:pt idx="159">
                  <c:v>111.16079000000001</c:v>
                </c:pt>
                <c:pt idx="160">
                  <c:v>111.27224</c:v>
                </c:pt>
                <c:pt idx="161">
                  <c:v>111.70026</c:v>
                </c:pt>
                <c:pt idx="162">
                  <c:v>111.78792</c:v>
                </c:pt>
                <c:pt idx="163">
                  <c:v>112.053</c:v>
                </c:pt>
                <c:pt idx="164">
                  <c:v>112.04183999999999</c:v>
                </c:pt>
                <c:pt idx="165">
                  <c:v>112.41824</c:v>
                </c:pt>
                <c:pt idx="166">
                  <c:v>112.44987999999999</c:v>
                </c:pt>
                <c:pt idx="167">
                  <c:v>112.82405</c:v>
                </c:pt>
                <c:pt idx="168">
                  <c:v>112.72062</c:v>
                </c:pt>
                <c:pt idx="169">
                  <c:v>113.01648</c:v>
                </c:pt>
                <c:pt idx="170">
                  <c:v>113.08655</c:v>
                </c:pt>
                <c:pt idx="171">
                  <c:v>113.16025</c:v>
                </c:pt>
                <c:pt idx="172">
                  <c:v>113.46494</c:v>
                </c:pt>
                <c:pt idx="173">
                  <c:v>113.53952</c:v>
                </c:pt>
                <c:pt idx="174">
                  <c:v>113.73945000000001</c:v>
                </c:pt>
                <c:pt idx="175">
                  <c:v>113.83138</c:v>
                </c:pt>
                <c:pt idx="176">
                  <c:v>113.9843</c:v>
                </c:pt>
                <c:pt idx="177">
                  <c:v>114.11400999999999</c:v>
                </c:pt>
                <c:pt idx="178">
                  <c:v>114.10337</c:v>
                </c:pt>
                <c:pt idx="179">
                  <c:v>114.18600000000001</c:v>
                </c:pt>
                <c:pt idx="180">
                  <c:v>114.19694</c:v>
                </c:pt>
                <c:pt idx="181">
                  <c:v>114.47242</c:v>
                </c:pt>
                <c:pt idx="182">
                  <c:v>114.45267</c:v>
                </c:pt>
                <c:pt idx="183">
                  <c:v>114.59575</c:v>
                </c:pt>
                <c:pt idx="184">
                  <c:v>114.55219</c:v>
                </c:pt>
                <c:pt idx="185">
                  <c:v>114.60182</c:v>
                </c:pt>
                <c:pt idx="186">
                  <c:v>114.78437</c:v>
                </c:pt>
                <c:pt idx="187">
                  <c:v>114.84611</c:v>
                </c:pt>
                <c:pt idx="188">
                  <c:v>114.85123</c:v>
                </c:pt>
                <c:pt idx="189">
                  <c:v>115.02906</c:v>
                </c:pt>
                <c:pt idx="190">
                  <c:v>114.80842</c:v>
                </c:pt>
                <c:pt idx="191">
                  <c:v>114.97676</c:v>
                </c:pt>
                <c:pt idx="192">
                  <c:v>115.04577999999999</c:v>
                </c:pt>
                <c:pt idx="193">
                  <c:v>115.20520999999999</c:v>
                </c:pt>
                <c:pt idx="194">
                  <c:v>115.19027</c:v>
                </c:pt>
                <c:pt idx="195">
                  <c:v>115.47399</c:v>
                </c:pt>
                <c:pt idx="196">
                  <c:v>115.02229</c:v>
                </c:pt>
                <c:pt idx="197">
                  <c:v>115.24337</c:v>
                </c:pt>
                <c:pt idx="198">
                  <c:v>115.26289</c:v>
                </c:pt>
                <c:pt idx="199">
                  <c:v>115.2576</c:v>
                </c:pt>
                <c:pt idx="200">
                  <c:v>115.43456999999999</c:v>
                </c:pt>
                <c:pt idx="201">
                  <c:v>115.3015</c:v>
                </c:pt>
                <c:pt idx="202">
                  <c:v>115.58747</c:v>
                </c:pt>
                <c:pt idx="203">
                  <c:v>115.37432</c:v>
                </c:pt>
                <c:pt idx="204">
                  <c:v>115.42242</c:v>
                </c:pt>
                <c:pt idx="205">
                  <c:v>115.11179</c:v>
                </c:pt>
                <c:pt idx="206">
                  <c:v>115.04478</c:v>
                </c:pt>
                <c:pt idx="207">
                  <c:v>114.93698000000001</c:v>
                </c:pt>
                <c:pt idx="208">
                  <c:v>114.95263</c:v>
                </c:pt>
                <c:pt idx="209">
                  <c:v>114.97117</c:v>
                </c:pt>
                <c:pt idx="210">
                  <c:v>114.89061</c:v>
                </c:pt>
                <c:pt idx="211">
                  <c:v>114.82170000000001</c:v>
                </c:pt>
                <c:pt idx="212">
                  <c:v>114.78425</c:v>
                </c:pt>
                <c:pt idx="213">
                  <c:v>114.74418</c:v>
                </c:pt>
                <c:pt idx="214">
                  <c:v>114.65039</c:v>
                </c:pt>
                <c:pt idx="215">
                  <c:v>114.55620999999999</c:v>
                </c:pt>
                <c:pt idx="216">
                  <c:v>114.50185</c:v>
                </c:pt>
                <c:pt idx="217">
                  <c:v>114.48887000000001</c:v>
                </c:pt>
                <c:pt idx="218">
                  <c:v>114.64507</c:v>
                </c:pt>
                <c:pt idx="219">
                  <c:v>114.45299</c:v>
                </c:pt>
                <c:pt idx="220">
                  <c:v>114.31233</c:v>
                </c:pt>
                <c:pt idx="221">
                  <c:v>114.24576</c:v>
                </c:pt>
                <c:pt idx="222">
                  <c:v>113.96883</c:v>
                </c:pt>
                <c:pt idx="223">
                  <c:v>113.83593</c:v>
                </c:pt>
                <c:pt idx="224">
                  <c:v>113.77316</c:v>
                </c:pt>
                <c:pt idx="225">
                  <c:v>113.66867999999999</c:v>
                </c:pt>
                <c:pt idx="226">
                  <c:v>113.50118999999999</c:v>
                </c:pt>
                <c:pt idx="227">
                  <c:v>113.40525</c:v>
                </c:pt>
                <c:pt idx="228">
                  <c:v>113.13889</c:v>
                </c:pt>
                <c:pt idx="229">
                  <c:v>112.98868</c:v>
                </c:pt>
                <c:pt idx="230">
                  <c:v>112.85718</c:v>
                </c:pt>
                <c:pt idx="231">
                  <c:v>112.76948</c:v>
                </c:pt>
                <c:pt idx="232">
                  <c:v>112.7762</c:v>
                </c:pt>
                <c:pt idx="233">
                  <c:v>112.63598</c:v>
                </c:pt>
                <c:pt idx="234">
                  <c:v>112.22383000000001</c:v>
                </c:pt>
                <c:pt idx="235">
                  <c:v>112.16271999999999</c:v>
                </c:pt>
                <c:pt idx="236">
                  <c:v>112.12418</c:v>
                </c:pt>
                <c:pt idx="237">
                  <c:v>112.0895</c:v>
                </c:pt>
                <c:pt idx="238">
                  <c:v>111.77749</c:v>
                </c:pt>
                <c:pt idx="239">
                  <c:v>111.65922</c:v>
                </c:pt>
                <c:pt idx="240">
                  <c:v>111.73546</c:v>
                </c:pt>
                <c:pt idx="241">
                  <c:v>111.31216000000001</c:v>
                </c:pt>
                <c:pt idx="242">
                  <c:v>111.0419</c:v>
                </c:pt>
                <c:pt idx="243">
                  <c:v>110.88433000000001</c:v>
                </c:pt>
                <c:pt idx="244">
                  <c:v>110.63373</c:v>
                </c:pt>
                <c:pt idx="245">
                  <c:v>110.59671</c:v>
                </c:pt>
                <c:pt idx="246">
                  <c:v>110.50353</c:v>
                </c:pt>
                <c:pt idx="247">
                  <c:v>110.37786</c:v>
                </c:pt>
                <c:pt idx="248">
                  <c:v>110.22872</c:v>
                </c:pt>
                <c:pt idx="249">
                  <c:v>110.13941</c:v>
                </c:pt>
                <c:pt idx="250">
                  <c:v>109.85589</c:v>
                </c:pt>
                <c:pt idx="251">
                  <c:v>109.4633</c:v>
                </c:pt>
                <c:pt idx="252">
                  <c:v>109.2531</c:v>
                </c:pt>
                <c:pt idx="253">
                  <c:v>109.36691999999999</c:v>
                </c:pt>
                <c:pt idx="254">
                  <c:v>108.88893</c:v>
                </c:pt>
                <c:pt idx="255">
                  <c:v>108.70112</c:v>
                </c:pt>
                <c:pt idx="256">
                  <c:v>108.59245</c:v>
                </c:pt>
                <c:pt idx="257">
                  <c:v>108.39483</c:v>
                </c:pt>
                <c:pt idx="258">
                  <c:v>108.17928999999999</c:v>
                </c:pt>
                <c:pt idx="259">
                  <c:v>107.98824999999999</c:v>
                </c:pt>
                <c:pt idx="260">
                  <c:v>107.68559999999999</c:v>
                </c:pt>
                <c:pt idx="261">
                  <c:v>107.59196</c:v>
                </c:pt>
                <c:pt idx="262">
                  <c:v>107.62379</c:v>
                </c:pt>
                <c:pt idx="263">
                  <c:v>107.16988000000001</c:v>
                </c:pt>
                <c:pt idx="264">
                  <c:v>107.06742</c:v>
                </c:pt>
                <c:pt idx="265">
                  <c:v>106.84326</c:v>
                </c:pt>
                <c:pt idx="266">
                  <c:v>106.70104000000001</c:v>
                </c:pt>
                <c:pt idx="267">
                  <c:v>106.66642</c:v>
                </c:pt>
                <c:pt idx="268">
                  <c:v>106.44824</c:v>
                </c:pt>
                <c:pt idx="269">
                  <c:v>106.16783</c:v>
                </c:pt>
                <c:pt idx="270">
                  <c:v>105.89446</c:v>
                </c:pt>
                <c:pt idx="271">
                  <c:v>105.92212000000001</c:v>
                </c:pt>
                <c:pt idx="272">
                  <c:v>105.55676</c:v>
                </c:pt>
                <c:pt idx="273">
                  <c:v>105.44208</c:v>
                </c:pt>
                <c:pt idx="274">
                  <c:v>105.07380000000001</c:v>
                </c:pt>
                <c:pt idx="275">
                  <c:v>105.31068</c:v>
                </c:pt>
                <c:pt idx="276">
                  <c:v>105.27388999999999</c:v>
                </c:pt>
                <c:pt idx="277">
                  <c:v>105.30843</c:v>
                </c:pt>
                <c:pt idx="278">
                  <c:v>104.93828999999999</c:v>
                </c:pt>
                <c:pt idx="279">
                  <c:v>104.76397</c:v>
                </c:pt>
                <c:pt idx="280">
                  <c:v>104.46765000000001</c:v>
                </c:pt>
                <c:pt idx="281">
                  <c:v>104.56666</c:v>
                </c:pt>
                <c:pt idx="282">
                  <c:v>104.34084</c:v>
                </c:pt>
                <c:pt idx="283">
                  <c:v>104.3785</c:v>
                </c:pt>
                <c:pt idx="284">
                  <c:v>104.15439000000001</c:v>
                </c:pt>
                <c:pt idx="285">
                  <c:v>103.77482000000001</c:v>
                </c:pt>
                <c:pt idx="286">
                  <c:v>104.11977</c:v>
                </c:pt>
                <c:pt idx="287">
                  <c:v>104.24872000000001</c:v>
                </c:pt>
                <c:pt idx="288">
                  <c:v>104.0155</c:v>
                </c:pt>
                <c:pt idx="289">
                  <c:v>103.83416</c:v>
                </c:pt>
                <c:pt idx="290">
                  <c:v>104.10159</c:v>
                </c:pt>
                <c:pt idx="291">
                  <c:v>104.22066</c:v>
                </c:pt>
                <c:pt idx="292">
                  <c:v>104.03263</c:v>
                </c:pt>
                <c:pt idx="293">
                  <c:v>103.8873</c:v>
                </c:pt>
                <c:pt idx="294">
                  <c:v>103.96068</c:v>
                </c:pt>
                <c:pt idx="295">
                  <c:v>104.13352999999999</c:v>
                </c:pt>
                <c:pt idx="296">
                  <c:v>104.32456999999999</c:v>
                </c:pt>
                <c:pt idx="297">
                  <c:v>104.27352</c:v>
                </c:pt>
                <c:pt idx="298">
                  <c:v>104.39239000000001</c:v>
                </c:pt>
                <c:pt idx="299">
                  <c:v>104.84999000000001</c:v>
                </c:pt>
                <c:pt idx="300">
                  <c:v>105.13162</c:v>
                </c:pt>
                <c:pt idx="301">
                  <c:v>105.35317999999999</c:v>
                </c:pt>
                <c:pt idx="302">
                  <c:v>105.70623999999999</c:v>
                </c:pt>
                <c:pt idx="303">
                  <c:v>106.20132</c:v>
                </c:pt>
                <c:pt idx="304">
                  <c:v>106.52294000000001</c:v>
                </c:pt>
                <c:pt idx="305">
                  <c:v>107.0843</c:v>
                </c:pt>
                <c:pt idx="306">
                  <c:v>107.67328999999999</c:v>
                </c:pt>
                <c:pt idx="307">
                  <c:v>108.06214</c:v>
                </c:pt>
                <c:pt idx="308">
                  <c:v>108.43859999999999</c:v>
                </c:pt>
                <c:pt idx="309">
                  <c:v>109.25388</c:v>
                </c:pt>
                <c:pt idx="310">
                  <c:v>110.02686</c:v>
                </c:pt>
                <c:pt idx="311">
                  <c:v>110.70865000000001</c:v>
                </c:pt>
                <c:pt idx="312">
                  <c:v>111.56511999999999</c:v>
                </c:pt>
                <c:pt idx="313">
                  <c:v>112.41621000000001</c:v>
                </c:pt>
                <c:pt idx="314">
                  <c:v>113.83018</c:v>
                </c:pt>
                <c:pt idx="315">
                  <c:v>114.73471000000001</c:v>
                </c:pt>
                <c:pt idx="316">
                  <c:v>116.10961</c:v>
                </c:pt>
                <c:pt idx="317">
                  <c:v>117.45502</c:v>
                </c:pt>
                <c:pt idx="318">
                  <c:v>118.8706</c:v>
                </c:pt>
                <c:pt idx="319">
                  <c:v>120.5919</c:v>
                </c:pt>
                <c:pt idx="320">
                  <c:v>122.39091999999999</c:v>
                </c:pt>
                <c:pt idx="321">
                  <c:v>124.41734</c:v>
                </c:pt>
                <c:pt idx="322">
                  <c:v>126.56952</c:v>
                </c:pt>
                <c:pt idx="323">
                  <c:v>128.94331</c:v>
                </c:pt>
                <c:pt idx="324">
                  <c:v>131.72197</c:v>
                </c:pt>
                <c:pt idx="325">
                  <c:v>134.43267</c:v>
                </c:pt>
                <c:pt idx="326">
                  <c:v>137.58327</c:v>
                </c:pt>
                <c:pt idx="327">
                  <c:v>140.78451999999999</c:v>
                </c:pt>
                <c:pt idx="328">
                  <c:v>144.41157999999999</c:v>
                </c:pt>
                <c:pt idx="329">
                  <c:v>148.3322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86"/>
          <c:order val="86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(q,E)'!$CK$10:$CK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47.40536</c:v>
                </c:pt>
                <c:pt idx="76">
                  <c:v>144.52927</c:v>
                </c:pt>
                <c:pt idx="77">
                  <c:v>141.65637000000001</c:v>
                </c:pt>
                <c:pt idx="78">
                  <c:v>139.00946999999999</c:v>
                </c:pt>
                <c:pt idx="79">
                  <c:v>136.75062</c:v>
                </c:pt>
                <c:pt idx="80">
                  <c:v>134.46351000000001</c:v>
                </c:pt>
                <c:pt idx="81">
                  <c:v>132.55072000000001</c:v>
                </c:pt>
                <c:pt idx="82">
                  <c:v>130.62350000000001</c:v>
                </c:pt>
                <c:pt idx="83">
                  <c:v>128.84453999999999</c:v>
                </c:pt>
                <c:pt idx="84">
                  <c:v>127.39058</c:v>
                </c:pt>
                <c:pt idx="85">
                  <c:v>125.81194000000001</c:v>
                </c:pt>
                <c:pt idx="86">
                  <c:v>124.3785</c:v>
                </c:pt>
                <c:pt idx="87">
                  <c:v>122.9614</c:v>
                </c:pt>
                <c:pt idx="88">
                  <c:v>121.92099</c:v>
                </c:pt>
                <c:pt idx="89">
                  <c:v>121.07701</c:v>
                </c:pt>
                <c:pt idx="90">
                  <c:v>119.84448</c:v>
                </c:pt>
                <c:pt idx="91">
                  <c:v>119.1429</c:v>
                </c:pt>
                <c:pt idx="92">
                  <c:v>118.3669</c:v>
                </c:pt>
                <c:pt idx="93">
                  <c:v>117.56553</c:v>
                </c:pt>
                <c:pt idx="94">
                  <c:v>116.94025999999999</c:v>
                </c:pt>
                <c:pt idx="95">
                  <c:v>116.40255999999999</c:v>
                </c:pt>
                <c:pt idx="96">
                  <c:v>115.85687</c:v>
                </c:pt>
                <c:pt idx="97">
                  <c:v>115.16177</c:v>
                </c:pt>
                <c:pt idx="98">
                  <c:v>114.88146</c:v>
                </c:pt>
                <c:pt idx="99">
                  <c:v>114.51640999999999</c:v>
                </c:pt>
                <c:pt idx="100">
                  <c:v>114.20734</c:v>
                </c:pt>
                <c:pt idx="101">
                  <c:v>113.74739</c:v>
                </c:pt>
                <c:pt idx="102">
                  <c:v>113.41106000000001</c:v>
                </c:pt>
                <c:pt idx="103">
                  <c:v>113.30615</c:v>
                </c:pt>
                <c:pt idx="104">
                  <c:v>112.99654</c:v>
                </c:pt>
                <c:pt idx="105">
                  <c:v>112.80739</c:v>
                </c:pt>
                <c:pt idx="106">
                  <c:v>112.74939000000001</c:v>
                </c:pt>
                <c:pt idx="107">
                  <c:v>112.3707</c:v>
                </c:pt>
                <c:pt idx="108">
                  <c:v>112.17254</c:v>
                </c:pt>
                <c:pt idx="109">
                  <c:v>111.80307999999999</c:v>
                </c:pt>
                <c:pt idx="110">
                  <c:v>111.78086</c:v>
                </c:pt>
                <c:pt idx="111">
                  <c:v>111.83664</c:v>
                </c:pt>
                <c:pt idx="112">
                  <c:v>111.65340999999999</c:v>
                </c:pt>
                <c:pt idx="113">
                  <c:v>111.66705</c:v>
                </c:pt>
                <c:pt idx="114">
                  <c:v>111.54971999999999</c:v>
                </c:pt>
                <c:pt idx="115">
                  <c:v>111.62021</c:v>
                </c:pt>
                <c:pt idx="116">
                  <c:v>111.66352000000001</c:v>
                </c:pt>
                <c:pt idx="117">
                  <c:v>111.60927</c:v>
                </c:pt>
                <c:pt idx="118">
                  <c:v>111.748</c:v>
                </c:pt>
                <c:pt idx="119">
                  <c:v>111.78746</c:v>
                </c:pt>
                <c:pt idx="120">
                  <c:v>111.96223000000001</c:v>
                </c:pt>
                <c:pt idx="121">
                  <c:v>112.10628</c:v>
                </c:pt>
                <c:pt idx="122">
                  <c:v>111.99884</c:v>
                </c:pt>
                <c:pt idx="123">
                  <c:v>112.25642999999999</c:v>
                </c:pt>
                <c:pt idx="124">
                  <c:v>112.45462999999999</c:v>
                </c:pt>
                <c:pt idx="125">
                  <c:v>112.40091</c:v>
                </c:pt>
                <c:pt idx="126">
                  <c:v>112.48820000000001</c:v>
                </c:pt>
                <c:pt idx="127">
                  <c:v>112.50006999999999</c:v>
                </c:pt>
                <c:pt idx="128">
                  <c:v>112.42637000000001</c:v>
                </c:pt>
                <c:pt idx="129">
                  <c:v>112.58355</c:v>
                </c:pt>
                <c:pt idx="130">
                  <c:v>112.64814</c:v>
                </c:pt>
                <c:pt idx="131">
                  <c:v>112.76775000000001</c:v>
                </c:pt>
                <c:pt idx="132">
                  <c:v>112.99457</c:v>
                </c:pt>
                <c:pt idx="133">
                  <c:v>113.05524</c:v>
                </c:pt>
                <c:pt idx="134">
                  <c:v>113.29035</c:v>
                </c:pt>
                <c:pt idx="135">
                  <c:v>113.45004</c:v>
                </c:pt>
                <c:pt idx="136">
                  <c:v>113.5411</c:v>
                </c:pt>
                <c:pt idx="137">
                  <c:v>113.74075000000001</c:v>
                </c:pt>
                <c:pt idx="138">
                  <c:v>113.91685</c:v>
                </c:pt>
                <c:pt idx="139">
                  <c:v>114.01326</c:v>
                </c:pt>
                <c:pt idx="140">
                  <c:v>113.86183</c:v>
                </c:pt>
                <c:pt idx="141">
                  <c:v>113.95693</c:v>
                </c:pt>
                <c:pt idx="142">
                  <c:v>114.26575</c:v>
                </c:pt>
                <c:pt idx="143">
                  <c:v>114.42348</c:v>
                </c:pt>
                <c:pt idx="144">
                  <c:v>114.88903000000001</c:v>
                </c:pt>
                <c:pt idx="145">
                  <c:v>115.05842</c:v>
                </c:pt>
                <c:pt idx="146">
                  <c:v>115.10417</c:v>
                </c:pt>
                <c:pt idx="147">
                  <c:v>115.17292</c:v>
                </c:pt>
                <c:pt idx="148">
                  <c:v>115.50042999999999</c:v>
                </c:pt>
                <c:pt idx="149">
                  <c:v>115.74507</c:v>
                </c:pt>
                <c:pt idx="150">
                  <c:v>115.98545</c:v>
                </c:pt>
                <c:pt idx="151">
                  <c:v>116.00331</c:v>
                </c:pt>
                <c:pt idx="152">
                  <c:v>116.32680000000001</c:v>
                </c:pt>
                <c:pt idx="153">
                  <c:v>116.1725</c:v>
                </c:pt>
                <c:pt idx="154">
                  <c:v>116.39503000000001</c:v>
                </c:pt>
                <c:pt idx="155">
                  <c:v>116.60193</c:v>
                </c:pt>
                <c:pt idx="156">
                  <c:v>116.98797999999999</c:v>
                </c:pt>
                <c:pt idx="157">
                  <c:v>117.07923</c:v>
                </c:pt>
                <c:pt idx="158">
                  <c:v>117.0283</c:v>
                </c:pt>
                <c:pt idx="159">
                  <c:v>117.01772</c:v>
                </c:pt>
                <c:pt idx="160">
                  <c:v>117.08589000000001</c:v>
                </c:pt>
                <c:pt idx="161">
                  <c:v>117.4178</c:v>
                </c:pt>
                <c:pt idx="162">
                  <c:v>117.59569</c:v>
                </c:pt>
                <c:pt idx="163">
                  <c:v>117.57322000000001</c:v>
                </c:pt>
                <c:pt idx="164">
                  <c:v>117.9358</c:v>
                </c:pt>
                <c:pt idx="165">
                  <c:v>118.00635</c:v>
                </c:pt>
                <c:pt idx="166">
                  <c:v>118.18652</c:v>
                </c:pt>
                <c:pt idx="167">
                  <c:v>118.21017999999999</c:v>
                </c:pt>
                <c:pt idx="168">
                  <c:v>118.54239</c:v>
                </c:pt>
                <c:pt idx="169">
                  <c:v>118.50184</c:v>
                </c:pt>
                <c:pt idx="170">
                  <c:v>118.90702</c:v>
                </c:pt>
                <c:pt idx="171">
                  <c:v>118.91636</c:v>
                </c:pt>
                <c:pt idx="172">
                  <c:v>118.87712000000001</c:v>
                </c:pt>
                <c:pt idx="173">
                  <c:v>119.03751</c:v>
                </c:pt>
                <c:pt idx="174">
                  <c:v>119.47038000000001</c:v>
                </c:pt>
                <c:pt idx="175">
                  <c:v>119.76102</c:v>
                </c:pt>
                <c:pt idx="176">
                  <c:v>119.59173</c:v>
                </c:pt>
                <c:pt idx="177">
                  <c:v>119.73878000000001</c:v>
                </c:pt>
                <c:pt idx="178">
                  <c:v>119.68751</c:v>
                </c:pt>
                <c:pt idx="179">
                  <c:v>119.86262000000001</c:v>
                </c:pt>
                <c:pt idx="180">
                  <c:v>120.14824</c:v>
                </c:pt>
                <c:pt idx="181">
                  <c:v>119.96817</c:v>
                </c:pt>
                <c:pt idx="182">
                  <c:v>120.00633999999999</c:v>
                </c:pt>
                <c:pt idx="183">
                  <c:v>120.0535</c:v>
                </c:pt>
                <c:pt idx="184">
                  <c:v>120.09804</c:v>
                </c:pt>
                <c:pt idx="185">
                  <c:v>120.29992</c:v>
                </c:pt>
                <c:pt idx="186">
                  <c:v>120.44533</c:v>
                </c:pt>
                <c:pt idx="187">
                  <c:v>120.58803</c:v>
                </c:pt>
                <c:pt idx="188">
                  <c:v>120.5025</c:v>
                </c:pt>
                <c:pt idx="189">
                  <c:v>120.77356</c:v>
                </c:pt>
                <c:pt idx="190">
                  <c:v>120.69028</c:v>
                </c:pt>
                <c:pt idx="191">
                  <c:v>120.71917999999999</c:v>
                </c:pt>
                <c:pt idx="192">
                  <c:v>120.8018</c:v>
                </c:pt>
                <c:pt idx="193">
                  <c:v>120.75449</c:v>
                </c:pt>
                <c:pt idx="194">
                  <c:v>120.84739</c:v>
                </c:pt>
                <c:pt idx="195">
                  <c:v>120.73161</c:v>
                </c:pt>
                <c:pt idx="196">
                  <c:v>120.7474</c:v>
                </c:pt>
                <c:pt idx="197">
                  <c:v>120.64284000000001</c:v>
                </c:pt>
                <c:pt idx="198">
                  <c:v>120.80786999999999</c:v>
                </c:pt>
                <c:pt idx="199">
                  <c:v>120.80255</c:v>
                </c:pt>
                <c:pt idx="200">
                  <c:v>120.64752</c:v>
                </c:pt>
                <c:pt idx="201">
                  <c:v>120.85559000000001</c:v>
                </c:pt>
                <c:pt idx="202">
                  <c:v>120.66446000000001</c:v>
                </c:pt>
                <c:pt idx="203">
                  <c:v>120.90591999999999</c:v>
                </c:pt>
                <c:pt idx="204">
                  <c:v>120.67471</c:v>
                </c:pt>
                <c:pt idx="205">
                  <c:v>120.88527999999999</c:v>
                </c:pt>
                <c:pt idx="206">
                  <c:v>120.41031</c:v>
                </c:pt>
                <c:pt idx="207">
                  <c:v>120.33112</c:v>
                </c:pt>
                <c:pt idx="208">
                  <c:v>120.37768</c:v>
                </c:pt>
                <c:pt idx="209">
                  <c:v>120.57071000000001</c:v>
                </c:pt>
                <c:pt idx="210">
                  <c:v>120.45979</c:v>
                </c:pt>
                <c:pt idx="211">
                  <c:v>120.62050000000001</c:v>
                </c:pt>
                <c:pt idx="212">
                  <c:v>120.33971</c:v>
                </c:pt>
                <c:pt idx="213">
                  <c:v>120.02023</c:v>
                </c:pt>
                <c:pt idx="214">
                  <c:v>120.16840999999999</c:v>
                </c:pt>
                <c:pt idx="215">
                  <c:v>120.21568000000001</c:v>
                </c:pt>
                <c:pt idx="216">
                  <c:v>120.17519</c:v>
                </c:pt>
                <c:pt idx="217">
                  <c:v>120.12690000000001</c:v>
                </c:pt>
                <c:pt idx="218">
                  <c:v>120.02437</c:v>
                </c:pt>
                <c:pt idx="219">
                  <c:v>120.16826</c:v>
                </c:pt>
                <c:pt idx="220">
                  <c:v>119.97845</c:v>
                </c:pt>
                <c:pt idx="221">
                  <c:v>119.9174</c:v>
                </c:pt>
                <c:pt idx="222">
                  <c:v>119.64449</c:v>
                </c:pt>
                <c:pt idx="223">
                  <c:v>119.655</c:v>
                </c:pt>
                <c:pt idx="224">
                  <c:v>119.61624999999999</c:v>
                </c:pt>
                <c:pt idx="225">
                  <c:v>119.43656</c:v>
                </c:pt>
                <c:pt idx="226">
                  <c:v>119.11405999999999</c:v>
                </c:pt>
                <c:pt idx="227">
                  <c:v>118.91566</c:v>
                </c:pt>
                <c:pt idx="228">
                  <c:v>118.99356</c:v>
                </c:pt>
                <c:pt idx="229">
                  <c:v>118.89284000000001</c:v>
                </c:pt>
                <c:pt idx="230">
                  <c:v>118.70039</c:v>
                </c:pt>
                <c:pt idx="231">
                  <c:v>118.70759</c:v>
                </c:pt>
                <c:pt idx="232">
                  <c:v>118.43222</c:v>
                </c:pt>
                <c:pt idx="233">
                  <c:v>118.39814</c:v>
                </c:pt>
                <c:pt idx="234">
                  <c:v>117.98179</c:v>
                </c:pt>
                <c:pt idx="235">
                  <c:v>117.89570000000001</c:v>
                </c:pt>
                <c:pt idx="236">
                  <c:v>117.95696</c:v>
                </c:pt>
                <c:pt idx="237">
                  <c:v>117.91612000000001</c:v>
                </c:pt>
                <c:pt idx="238">
                  <c:v>117.76397</c:v>
                </c:pt>
                <c:pt idx="239">
                  <c:v>117.56483</c:v>
                </c:pt>
                <c:pt idx="240">
                  <c:v>117.55665999999999</c:v>
                </c:pt>
                <c:pt idx="241">
                  <c:v>117.17381</c:v>
                </c:pt>
                <c:pt idx="242">
                  <c:v>117.06048</c:v>
                </c:pt>
                <c:pt idx="243">
                  <c:v>116.85741</c:v>
                </c:pt>
                <c:pt idx="244">
                  <c:v>116.93588</c:v>
                </c:pt>
                <c:pt idx="245">
                  <c:v>116.69264</c:v>
                </c:pt>
                <c:pt idx="246">
                  <c:v>116.33298000000001</c:v>
                </c:pt>
                <c:pt idx="247">
                  <c:v>116.16188</c:v>
                </c:pt>
                <c:pt idx="248">
                  <c:v>116.12864999999999</c:v>
                </c:pt>
                <c:pt idx="249">
                  <c:v>116.05162</c:v>
                </c:pt>
                <c:pt idx="250">
                  <c:v>115.91419</c:v>
                </c:pt>
                <c:pt idx="251">
                  <c:v>115.64681</c:v>
                </c:pt>
                <c:pt idx="252">
                  <c:v>115.63083</c:v>
                </c:pt>
                <c:pt idx="253">
                  <c:v>115.32635000000001</c:v>
                </c:pt>
                <c:pt idx="254">
                  <c:v>115.16927</c:v>
                </c:pt>
                <c:pt idx="255">
                  <c:v>115.02661999999999</c:v>
                </c:pt>
                <c:pt idx="256">
                  <c:v>114.85783000000001</c:v>
                </c:pt>
                <c:pt idx="257">
                  <c:v>114.66056</c:v>
                </c:pt>
                <c:pt idx="258">
                  <c:v>114.53762</c:v>
                </c:pt>
                <c:pt idx="259">
                  <c:v>114.21803</c:v>
                </c:pt>
                <c:pt idx="260">
                  <c:v>114.12729</c:v>
                </c:pt>
                <c:pt idx="261">
                  <c:v>114.00704</c:v>
                </c:pt>
                <c:pt idx="262">
                  <c:v>113.75615999999999</c:v>
                </c:pt>
                <c:pt idx="263">
                  <c:v>113.81621</c:v>
                </c:pt>
                <c:pt idx="264">
                  <c:v>113.68196</c:v>
                </c:pt>
                <c:pt idx="265">
                  <c:v>113.42623</c:v>
                </c:pt>
                <c:pt idx="266">
                  <c:v>113.16652000000001</c:v>
                </c:pt>
                <c:pt idx="267">
                  <c:v>112.932</c:v>
                </c:pt>
                <c:pt idx="268">
                  <c:v>112.90597</c:v>
                </c:pt>
                <c:pt idx="269">
                  <c:v>112.69784</c:v>
                </c:pt>
                <c:pt idx="270">
                  <c:v>112.54261</c:v>
                </c:pt>
                <c:pt idx="271">
                  <c:v>112.42309</c:v>
                </c:pt>
                <c:pt idx="272">
                  <c:v>112.41373</c:v>
                </c:pt>
                <c:pt idx="273">
                  <c:v>112.32253</c:v>
                </c:pt>
                <c:pt idx="274">
                  <c:v>112.33693</c:v>
                </c:pt>
                <c:pt idx="275">
                  <c:v>112.24648999999999</c:v>
                </c:pt>
                <c:pt idx="276">
                  <c:v>112.23654999999999</c:v>
                </c:pt>
                <c:pt idx="277">
                  <c:v>112.07919</c:v>
                </c:pt>
                <c:pt idx="278">
                  <c:v>111.9884</c:v>
                </c:pt>
                <c:pt idx="279">
                  <c:v>111.87734</c:v>
                </c:pt>
                <c:pt idx="280">
                  <c:v>112.00414000000001</c:v>
                </c:pt>
                <c:pt idx="281">
                  <c:v>111.76593</c:v>
                </c:pt>
                <c:pt idx="282">
                  <c:v>111.65182</c:v>
                </c:pt>
                <c:pt idx="283">
                  <c:v>111.4194</c:v>
                </c:pt>
                <c:pt idx="284">
                  <c:v>111.4461</c:v>
                </c:pt>
                <c:pt idx="285">
                  <c:v>111.7162</c:v>
                </c:pt>
                <c:pt idx="286">
                  <c:v>111.68729</c:v>
                </c:pt>
                <c:pt idx="287">
                  <c:v>111.46754</c:v>
                </c:pt>
                <c:pt idx="288">
                  <c:v>111.3115</c:v>
                </c:pt>
                <c:pt idx="289">
                  <c:v>111.60789</c:v>
                </c:pt>
                <c:pt idx="290">
                  <c:v>111.90595</c:v>
                </c:pt>
                <c:pt idx="291">
                  <c:v>111.7106</c:v>
                </c:pt>
                <c:pt idx="292">
                  <c:v>111.62599</c:v>
                </c:pt>
                <c:pt idx="293">
                  <c:v>111.86767999999999</c:v>
                </c:pt>
                <c:pt idx="294">
                  <c:v>112.03201</c:v>
                </c:pt>
                <c:pt idx="295">
                  <c:v>112.11648</c:v>
                </c:pt>
                <c:pt idx="296">
                  <c:v>112.2711</c:v>
                </c:pt>
                <c:pt idx="297">
                  <c:v>112.60455</c:v>
                </c:pt>
                <c:pt idx="298">
                  <c:v>112.95863</c:v>
                </c:pt>
                <c:pt idx="299">
                  <c:v>113.43349000000001</c:v>
                </c:pt>
                <c:pt idx="300">
                  <c:v>113.77247</c:v>
                </c:pt>
                <c:pt idx="301">
                  <c:v>114.14811</c:v>
                </c:pt>
                <c:pt idx="302">
                  <c:v>114.82227</c:v>
                </c:pt>
                <c:pt idx="303">
                  <c:v>115.23171000000001</c:v>
                </c:pt>
                <c:pt idx="304">
                  <c:v>115.60217</c:v>
                </c:pt>
                <c:pt idx="305">
                  <c:v>116.23484000000001</c:v>
                </c:pt>
                <c:pt idx="306">
                  <c:v>116.59801</c:v>
                </c:pt>
                <c:pt idx="307">
                  <c:v>117.28664999999999</c:v>
                </c:pt>
                <c:pt idx="308">
                  <c:v>118.17562</c:v>
                </c:pt>
                <c:pt idx="309">
                  <c:v>118.82087</c:v>
                </c:pt>
                <c:pt idx="310">
                  <c:v>119.78662</c:v>
                </c:pt>
                <c:pt idx="311">
                  <c:v>120.52892</c:v>
                </c:pt>
                <c:pt idx="312">
                  <c:v>121.71145</c:v>
                </c:pt>
                <c:pt idx="313">
                  <c:v>122.99584</c:v>
                </c:pt>
                <c:pt idx="314">
                  <c:v>124.16743</c:v>
                </c:pt>
                <c:pt idx="315">
                  <c:v>125.35755</c:v>
                </c:pt>
                <c:pt idx="316">
                  <c:v>126.87676</c:v>
                </c:pt>
                <c:pt idx="317">
                  <c:v>128.50264999999999</c:v>
                </c:pt>
                <c:pt idx="318">
                  <c:v>130.22802999999999</c:v>
                </c:pt>
                <c:pt idx="319">
                  <c:v>131.91650000000001</c:v>
                </c:pt>
                <c:pt idx="320">
                  <c:v>133.92111</c:v>
                </c:pt>
                <c:pt idx="321">
                  <c:v>136.31108</c:v>
                </c:pt>
                <c:pt idx="322">
                  <c:v>138.91118</c:v>
                </c:pt>
                <c:pt idx="323">
                  <c:v>141.66459</c:v>
                </c:pt>
                <c:pt idx="324">
                  <c:v>144.58466999999999</c:v>
                </c:pt>
                <c:pt idx="325">
                  <c:v>147.64786000000001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87"/>
          <c:order val="87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(q,E)'!$CL$10:$CL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49.24252000000001</c:v>
                </c:pt>
                <c:pt idx="80">
                  <c:v>146.55249000000001</c:v>
                </c:pt>
                <c:pt idx="81">
                  <c:v>144.30682999999999</c:v>
                </c:pt>
                <c:pt idx="82">
                  <c:v>142.27123</c:v>
                </c:pt>
                <c:pt idx="83">
                  <c:v>140.44633999999999</c:v>
                </c:pt>
                <c:pt idx="84">
                  <c:v>138.43404000000001</c:v>
                </c:pt>
                <c:pt idx="85">
                  <c:v>136.60833</c:v>
                </c:pt>
                <c:pt idx="86">
                  <c:v>135.11192</c:v>
                </c:pt>
                <c:pt idx="87">
                  <c:v>133.75975</c:v>
                </c:pt>
                <c:pt idx="88">
                  <c:v>132.52979999999999</c:v>
                </c:pt>
                <c:pt idx="89">
                  <c:v>131.26172</c:v>
                </c:pt>
                <c:pt idx="90">
                  <c:v>130.11832999999999</c:v>
                </c:pt>
                <c:pt idx="91">
                  <c:v>129.05374</c:v>
                </c:pt>
                <c:pt idx="92">
                  <c:v>128.19014999999999</c:v>
                </c:pt>
                <c:pt idx="93">
                  <c:v>127.34549</c:v>
                </c:pt>
                <c:pt idx="94">
                  <c:v>126.86501</c:v>
                </c:pt>
                <c:pt idx="95">
                  <c:v>125.83519</c:v>
                </c:pt>
                <c:pt idx="96">
                  <c:v>125.19710000000001</c:v>
                </c:pt>
                <c:pt idx="97">
                  <c:v>124.81804</c:v>
                </c:pt>
                <c:pt idx="98">
                  <c:v>124.17205</c:v>
                </c:pt>
                <c:pt idx="99">
                  <c:v>123.62133</c:v>
                </c:pt>
                <c:pt idx="100">
                  <c:v>122.95286</c:v>
                </c:pt>
                <c:pt idx="101">
                  <c:v>122.47807</c:v>
                </c:pt>
                <c:pt idx="102">
                  <c:v>122.21346</c:v>
                </c:pt>
                <c:pt idx="103">
                  <c:v>121.73079</c:v>
                </c:pt>
                <c:pt idx="104">
                  <c:v>121.61915</c:v>
                </c:pt>
                <c:pt idx="105">
                  <c:v>121.39327</c:v>
                </c:pt>
                <c:pt idx="106">
                  <c:v>120.86082</c:v>
                </c:pt>
                <c:pt idx="107">
                  <c:v>120.71523000000001</c:v>
                </c:pt>
                <c:pt idx="108">
                  <c:v>120.17552000000001</c:v>
                </c:pt>
                <c:pt idx="109">
                  <c:v>119.96782</c:v>
                </c:pt>
                <c:pt idx="110">
                  <c:v>119.98505</c:v>
                </c:pt>
                <c:pt idx="111">
                  <c:v>119.79122</c:v>
                </c:pt>
                <c:pt idx="112">
                  <c:v>119.75721</c:v>
                </c:pt>
                <c:pt idx="113">
                  <c:v>119.60569</c:v>
                </c:pt>
                <c:pt idx="114">
                  <c:v>119.79662</c:v>
                </c:pt>
                <c:pt idx="115">
                  <c:v>119.39328</c:v>
                </c:pt>
                <c:pt idx="116">
                  <c:v>119.22557999999999</c:v>
                </c:pt>
                <c:pt idx="117">
                  <c:v>119.318</c:v>
                </c:pt>
                <c:pt idx="118">
                  <c:v>119.35308999999999</c:v>
                </c:pt>
                <c:pt idx="119">
                  <c:v>119.33960999999999</c:v>
                </c:pt>
                <c:pt idx="120">
                  <c:v>119.23696</c:v>
                </c:pt>
                <c:pt idx="121">
                  <c:v>119.55892</c:v>
                </c:pt>
                <c:pt idx="122">
                  <c:v>119.39972</c:v>
                </c:pt>
                <c:pt idx="123">
                  <c:v>119.60395</c:v>
                </c:pt>
                <c:pt idx="124">
                  <c:v>119.57716000000001</c:v>
                </c:pt>
                <c:pt idx="125">
                  <c:v>119.57069</c:v>
                </c:pt>
                <c:pt idx="126">
                  <c:v>119.61968</c:v>
                </c:pt>
                <c:pt idx="127">
                  <c:v>119.61929000000001</c:v>
                </c:pt>
                <c:pt idx="128">
                  <c:v>119.52943</c:v>
                </c:pt>
                <c:pt idx="129">
                  <c:v>119.86677</c:v>
                </c:pt>
                <c:pt idx="130">
                  <c:v>119.76770999999999</c:v>
                </c:pt>
                <c:pt idx="131">
                  <c:v>119.67479</c:v>
                </c:pt>
                <c:pt idx="132">
                  <c:v>119.91931</c:v>
                </c:pt>
                <c:pt idx="133">
                  <c:v>120.17230000000001</c:v>
                </c:pt>
                <c:pt idx="134">
                  <c:v>120.19859</c:v>
                </c:pt>
                <c:pt idx="135">
                  <c:v>120.28926</c:v>
                </c:pt>
                <c:pt idx="136">
                  <c:v>120.53076</c:v>
                </c:pt>
                <c:pt idx="137">
                  <c:v>120.58029000000001</c:v>
                </c:pt>
                <c:pt idx="138">
                  <c:v>120.40701</c:v>
                </c:pt>
                <c:pt idx="139">
                  <c:v>120.71706</c:v>
                </c:pt>
                <c:pt idx="140">
                  <c:v>120.57893</c:v>
                </c:pt>
                <c:pt idx="141">
                  <c:v>120.79635</c:v>
                </c:pt>
                <c:pt idx="142">
                  <c:v>120.83852</c:v>
                </c:pt>
                <c:pt idx="143">
                  <c:v>120.98779</c:v>
                </c:pt>
                <c:pt idx="144">
                  <c:v>121.25064</c:v>
                </c:pt>
                <c:pt idx="145">
                  <c:v>121.53995</c:v>
                </c:pt>
                <c:pt idx="146">
                  <c:v>121.65739000000001</c:v>
                </c:pt>
                <c:pt idx="147">
                  <c:v>121.65278000000001</c:v>
                </c:pt>
                <c:pt idx="148">
                  <c:v>121.73211000000001</c:v>
                </c:pt>
                <c:pt idx="149">
                  <c:v>121.93633</c:v>
                </c:pt>
                <c:pt idx="150">
                  <c:v>122.30262</c:v>
                </c:pt>
                <c:pt idx="151">
                  <c:v>122.36389</c:v>
                </c:pt>
                <c:pt idx="152">
                  <c:v>122.27307</c:v>
                </c:pt>
                <c:pt idx="153">
                  <c:v>122.64989</c:v>
                </c:pt>
                <c:pt idx="154">
                  <c:v>122.81766</c:v>
                </c:pt>
                <c:pt idx="155">
                  <c:v>122.92733</c:v>
                </c:pt>
                <c:pt idx="156">
                  <c:v>122.97939</c:v>
                </c:pt>
                <c:pt idx="157">
                  <c:v>123.17792</c:v>
                </c:pt>
                <c:pt idx="158">
                  <c:v>122.97664</c:v>
                </c:pt>
                <c:pt idx="159">
                  <c:v>123.10759</c:v>
                </c:pt>
                <c:pt idx="160">
                  <c:v>123.32046</c:v>
                </c:pt>
                <c:pt idx="161">
                  <c:v>123.32495</c:v>
                </c:pt>
                <c:pt idx="162">
                  <c:v>123.62833000000001</c:v>
                </c:pt>
                <c:pt idx="163">
                  <c:v>123.9166</c:v>
                </c:pt>
                <c:pt idx="164">
                  <c:v>124.10495</c:v>
                </c:pt>
                <c:pt idx="165">
                  <c:v>124.04342</c:v>
                </c:pt>
                <c:pt idx="166">
                  <c:v>124.16709</c:v>
                </c:pt>
                <c:pt idx="167">
                  <c:v>124.13306</c:v>
                </c:pt>
                <c:pt idx="168">
                  <c:v>124.33163999999999</c:v>
                </c:pt>
                <c:pt idx="169">
                  <c:v>124.63129000000001</c:v>
                </c:pt>
                <c:pt idx="170">
                  <c:v>124.69089</c:v>
                </c:pt>
                <c:pt idx="171">
                  <c:v>124.97408</c:v>
                </c:pt>
                <c:pt idx="172">
                  <c:v>125.27937</c:v>
                </c:pt>
                <c:pt idx="173">
                  <c:v>125.24281000000001</c:v>
                </c:pt>
                <c:pt idx="174">
                  <c:v>125.17394</c:v>
                </c:pt>
                <c:pt idx="175">
                  <c:v>125.26655</c:v>
                </c:pt>
                <c:pt idx="176">
                  <c:v>125.51845</c:v>
                </c:pt>
                <c:pt idx="177">
                  <c:v>125.71219000000001</c:v>
                </c:pt>
                <c:pt idx="178">
                  <c:v>125.84478</c:v>
                </c:pt>
                <c:pt idx="179">
                  <c:v>125.82714</c:v>
                </c:pt>
                <c:pt idx="180">
                  <c:v>125.67027</c:v>
                </c:pt>
                <c:pt idx="181">
                  <c:v>125.83832</c:v>
                </c:pt>
                <c:pt idx="182">
                  <c:v>125.86295</c:v>
                </c:pt>
                <c:pt idx="183">
                  <c:v>126.25235000000001</c:v>
                </c:pt>
                <c:pt idx="184">
                  <c:v>126.00971</c:v>
                </c:pt>
                <c:pt idx="185">
                  <c:v>125.97985</c:v>
                </c:pt>
                <c:pt idx="186">
                  <c:v>126.22329999999999</c:v>
                </c:pt>
                <c:pt idx="187">
                  <c:v>126.13959</c:v>
                </c:pt>
                <c:pt idx="188">
                  <c:v>126.44497</c:v>
                </c:pt>
                <c:pt idx="189">
                  <c:v>126.39915000000001</c:v>
                </c:pt>
                <c:pt idx="190">
                  <c:v>126.572</c:v>
                </c:pt>
                <c:pt idx="191">
                  <c:v>126.39164</c:v>
                </c:pt>
                <c:pt idx="192">
                  <c:v>126.44235999999999</c:v>
                </c:pt>
                <c:pt idx="193">
                  <c:v>126.53243000000001</c:v>
                </c:pt>
                <c:pt idx="194">
                  <c:v>126.39446</c:v>
                </c:pt>
                <c:pt idx="195">
                  <c:v>126.36846</c:v>
                </c:pt>
                <c:pt idx="196">
                  <c:v>126.47416</c:v>
                </c:pt>
                <c:pt idx="197">
                  <c:v>126.17216999999999</c:v>
                </c:pt>
                <c:pt idx="198">
                  <c:v>126.40921</c:v>
                </c:pt>
                <c:pt idx="199">
                  <c:v>126.44522000000001</c:v>
                </c:pt>
                <c:pt idx="200">
                  <c:v>126.43637</c:v>
                </c:pt>
                <c:pt idx="201">
                  <c:v>126.45499</c:v>
                </c:pt>
                <c:pt idx="202">
                  <c:v>126.43659</c:v>
                </c:pt>
                <c:pt idx="203">
                  <c:v>126.5223</c:v>
                </c:pt>
                <c:pt idx="204">
                  <c:v>126.54158</c:v>
                </c:pt>
                <c:pt idx="205">
                  <c:v>126.4315</c:v>
                </c:pt>
                <c:pt idx="206">
                  <c:v>126.38758</c:v>
                </c:pt>
                <c:pt idx="207">
                  <c:v>126.37869999999999</c:v>
                </c:pt>
                <c:pt idx="208">
                  <c:v>126.29156999999999</c:v>
                </c:pt>
                <c:pt idx="209">
                  <c:v>126.25429</c:v>
                </c:pt>
                <c:pt idx="210">
                  <c:v>126.18292</c:v>
                </c:pt>
                <c:pt idx="211">
                  <c:v>126.39134</c:v>
                </c:pt>
                <c:pt idx="212">
                  <c:v>126.37739999999999</c:v>
                </c:pt>
                <c:pt idx="213">
                  <c:v>126.02481</c:v>
                </c:pt>
                <c:pt idx="214">
                  <c:v>126.24926000000001</c:v>
                </c:pt>
                <c:pt idx="215">
                  <c:v>126.05461</c:v>
                </c:pt>
                <c:pt idx="216">
                  <c:v>125.83496</c:v>
                </c:pt>
                <c:pt idx="217">
                  <c:v>125.93156</c:v>
                </c:pt>
                <c:pt idx="218">
                  <c:v>125.85047</c:v>
                </c:pt>
                <c:pt idx="219">
                  <c:v>125.884</c:v>
                </c:pt>
                <c:pt idx="220">
                  <c:v>125.89001</c:v>
                </c:pt>
                <c:pt idx="221">
                  <c:v>125.6258</c:v>
                </c:pt>
                <c:pt idx="222">
                  <c:v>125.79716999999999</c:v>
                </c:pt>
                <c:pt idx="223">
                  <c:v>125.60715</c:v>
                </c:pt>
                <c:pt idx="224">
                  <c:v>125.37027</c:v>
                </c:pt>
                <c:pt idx="225">
                  <c:v>125.66643999999999</c:v>
                </c:pt>
                <c:pt idx="226">
                  <c:v>125.31588000000001</c:v>
                </c:pt>
                <c:pt idx="227">
                  <c:v>125.25051000000001</c:v>
                </c:pt>
                <c:pt idx="228">
                  <c:v>125.17573</c:v>
                </c:pt>
                <c:pt idx="229">
                  <c:v>125.05959</c:v>
                </c:pt>
                <c:pt idx="230">
                  <c:v>124.73206</c:v>
                </c:pt>
                <c:pt idx="231">
                  <c:v>124.5801</c:v>
                </c:pt>
                <c:pt idx="232">
                  <c:v>124.43534</c:v>
                </c:pt>
                <c:pt idx="233">
                  <c:v>124.22572</c:v>
                </c:pt>
                <c:pt idx="234">
                  <c:v>124.11356000000001</c:v>
                </c:pt>
                <c:pt idx="235">
                  <c:v>124.19597</c:v>
                </c:pt>
                <c:pt idx="236">
                  <c:v>123.9876</c:v>
                </c:pt>
                <c:pt idx="237">
                  <c:v>123.92287</c:v>
                </c:pt>
                <c:pt idx="238">
                  <c:v>123.71169</c:v>
                </c:pt>
                <c:pt idx="239">
                  <c:v>123.67004</c:v>
                </c:pt>
                <c:pt idx="240">
                  <c:v>123.3603</c:v>
                </c:pt>
                <c:pt idx="241">
                  <c:v>123.10762</c:v>
                </c:pt>
                <c:pt idx="242">
                  <c:v>123.15528999999999</c:v>
                </c:pt>
                <c:pt idx="243">
                  <c:v>123.24738000000001</c:v>
                </c:pt>
                <c:pt idx="244">
                  <c:v>123.02974</c:v>
                </c:pt>
                <c:pt idx="245">
                  <c:v>122.7009</c:v>
                </c:pt>
                <c:pt idx="246">
                  <c:v>122.69089</c:v>
                </c:pt>
                <c:pt idx="247">
                  <c:v>122.53077999999999</c:v>
                </c:pt>
                <c:pt idx="248">
                  <c:v>122.46472</c:v>
                </c:pt>
                <c:pt idx="249">
                  <c:v>122.20666</c:v>
                </c:pt>
                <c:pt idx="250">
                  <c:v>121.83435</c:v>
                </c:pt>
                <c:pt idx="251">
                  <c:v>121.90431</c:v>
                </c:pt>
                <c:pt idx="252">
                  <c:v>121.71474000000001</c:v>
                </c:pt>
                <c:pt idx="253">
                  <c:v>121.55345</c:v>
                </c:pt>
                <c:pt idx="254">
                  <c:v>121.53516999999999</c:v>
                </c:pt>
                <c:pt idx="255">
                  <c:v>121.31793999999999</c:v>
                </c:pt>
                <c:pt idx="256">
                  <c:v>121.19654</c:v>
                </c:pt>
                <c:pt idx="257">
                  <c:v>121.30933</c:v>
                </c:pt>
                <c:pt idx="258">
                  <c:v>121.0441</c:v>
                </c:pt>
                <c:pt idx="259">
                  <c:v>120.9179</c:v>
                </c:pt>
                <c:pt idx="260">
                  <c:v>120.6204</c:v>
                </c:pt>
                <c:pt idx="261">
                  <c:v>120.62698</c:v>
                </c:pt>
                <c:pt idx="262">
                  <c:v>120.67102</c:v>
                </c:pt>
                <c:pt idx="263">
                  <c:v>120.65097</c:v>
                </c:pt>
                <c:pt idx="264">
                  <c:v>120.45089</c:v>
                </c:pt>
                <c:pt idx="265">
                  <c:v>120.09168</c:v>
                </c:pt>
                <c:pt idx="266">
                  <c:v>120.21065</c:v>
                </c:pt>
                <c:pt idx="267">
                  <c:v>119.76944</c:v>
                </c:pt>
                <c:pt idx="268">
                  <c:v>119.83911000000001</c:v>
                </c:pt>
                <c:pt idx="269">
                  <c:v>119.80327</c:v>
                </c:pt>
                <c:pt idx="270">
                  <c:v>119.73293</c:v>
                </c:pt>
                <c:pt idx="271">
                  <c:v>119.58324</c:v>
                </c:pt>
                <c:pt idx="272">
                  <c:v>119.48495</c:v>
                </c:pt>
                <c:pt idx="273">
                  <c:v>119.38724000000001</c:v>
                </c:pt>
                <c:pt idx="274">
                  <c:v>119.29618000000001</c:v>
                </c:pt>
                <c:pt idx="275">
                  <c:v>119.31791</c:v>
                </c:pt>
                <c:pt idx="276">
                  <c:v>119.44867000000001</c:v>
                </c:pt>
                <c:pt idx="277">
                  <c:v>119.4794</c:v>
                </c:pt>
                <c:pt idx="278">
                  <c:v>119.53355000000001</c:v>
                </c:pt>
                <c:pt idx="279">
                  <c:v>119.4088</c:v>
                </c:pt>
                <c:pt idx="280">
                  <c:v>119.25221000000001</c:v>
                </c:pt>
                <c:pt idx="281">
                  <c:v>119.0633</c:v>
                </c:pt>
                <c:pt idx="282">
                  <c:v>119.12940999999999</c:v>
                </c:pt>
                <c:pt idx="283">
                  <c:v>119.07441</c:v>
                </c:pt>
                <c:pt idx="284">
                  <c:v>119.20477</c:v>
                </c:pt>
                <c:pt idx="285">
                  <c:v>119.28681</c:v>
                </c:pt>
                <c:pt idx="286">
                  <c:v>119.2229</c:v>
                </c:pt>
                <c:pt idx="287">
                  <c:v>119.2997</c:v>
                </c:pt>
                <c:pt idx="288">
                  <c:v>119.40555000000001</c:v>
                </c:pt>
                <c:pt idx="289">
                  <c:v>119.72545</c:v>
                </c:pt>
                <c:pt idx="290">
                  <c:v>119.94767</c:v>
                </c:pt>
                <c:pt idx="291">
                  <c:v>119.82128</c:v>
                </c:pt>
                <c:pt idx="292">
                  <c:v>119.97792</c:v>
                </c:pt>
                <c:pt idx="293">
                  <c:v>120.1867</c:v>
                </c:pt>
                <c:pt idx="294">
                  <c:v>120.35199</c:v>
                </c:pt>
                <c:pt idx="295">
                  <c:v>120.62374</c:v>
                </c:pt>
                <c:pt idx="296">
                  <c:v>120.76907</c:v>
                </c:pt>
                <c:pt idx="297">
                  <c:v>121.19953</c:v>
                </c:pt>
                <c:pt idx="298">
                  <c:v>121.65340999999999</c:v>
                </c:pt>
                <c:pt idx="299">
                  <c:v>122.16051</c:v>
                </c:pt>
                <c:pt idx="300">
                  <c:v>122.75753</c:v>
                </c:pt>
                <c:pt idx="301">
                  <c:v>123.29694000000001</c:v>
                </c:pt>
                <c:pt idx="302">
                  <c:v>123.56402</c:v>
                </c:pt>
                <c:pt idx="303">
                  <c:v>124.35827</c:v>
                </c:pt>
                <c:pt idx="304">
                  <c:v>125.28398</c:v>
                </c:pt>
                <c:pt idx="305">
                  <c:v>125.80999</c:v>
                </c:pt>
                <c:pt idx="306">
                  <c:v>126.15103999999999</c:v>
                </c:pt>
                <c:pt idx="307">
                  <c:v>127.19734</c:v>
                </c:pt>
                <c:pt idx="308">
                  <c:v>127.89561999999999</c:v>
                </c:pt>
                <c:pt idx="309">
                  <c:v>129.00113999999999</c:v>
                </c:pt>
                <c:pt idx="310">
                  <c:v>129.88243</c:v>
                </c:pt>
                <c:pt idx="311">
                  <c:v>131.07953000000001</c:v>
                </c:pt>
                <c:pt idx="312">
                  <c:v>132.20029</c:v>
                </c:pt>
                <c:pt idx="313">
                  <c:v>133.76035999999999</c:v>
                </c:pt>
                <c:pt idx="314">
                  <c:v>134.88413</c:v>
                </c:pt>
                <c:pt idx="315">
                  <c:v>136.53744</c:v>
                </c:pt>
                <c:pt idx="316">
                  <c:v>138.26444000000001</c:v>
                </c:pt>
                <c:pt idx="317">
                  <c:v>139.94101000000001</c:v>
                </c:pt>
                <c:pt idx="318">
                  <c:v>141.90216000000001</c:v>
                </c:pt>
                <c:pt idx="319">
                  <c:v>144.01759000000001</c:v>
                </c:pt>
                <c:pt idx="320">
                  <c:v>146.54548</c:v>
                </c:pt>
                <c:pt idx="321">
                  <c:v>148.97136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88"/>
          <c:order val="88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(q,E)'!$CM$10:$CM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48.19542999999999</c:v>
                </c:pt>
                <c:pt idx="86">
                  <c:v>146.37485000000001</c:v>
                </c:pt>
                <c:pt idx="87">
                  <c:v>144.85357999999999</c:v>
                </c:pt>
                <c:pt idx="88">
                  <c:v>143.2843</c:v>
                </c:pt>
                <c:pt idx="89">
                  <c:v>141.89179999999999</c:v>
                </c:pt>
                <c:pt idx="90">
                  <c:v>140.67531</c:v>
                </c:pt>
                <c:pt idx="91">
                  <c:v>139.52191999999999</c:v>
                </c:pt>
                <c:pt idx="92">
                  <c:v>138.53758999999999</c:v>
                </c:pt>
                <c:pt idx="93">
                  <c:v>137.53396000000001</c:v>
                </c:pt>
                <c:pt idx="94">
                  <c:v>136.51446999999999</c:v>
                </c:pt>
                <c:pt idx="95">
                  <c:v>135.78554</c:v>
                </c:pt>
                <c:pt idx="96">
                  <c:v>134.74859000000001</c:v>
                </c:pt>
                <c:pt idx="97">
                  <c:v>134.12549000000001</c:v>
                </c:pt>
                <c:pt idx="98">
                  <c:v>133.57957999999999</c:v>
                </c:pt>
                <c:pt idx="99">
                  <c:v>132.78049999999999</c:v>
                </c:pt>
                <c:pt idx="100">
                  <c:v>132.35563999999999</c:v>
                </c:pt>
                <c:pt idx="101">
                  <c:v>131.62726000000001</c:v>
                </c:pt>
                <c:pt idx="102">
                  <c:v>131.21477999999999</c:v>
                </c:pt>
                <c:pt idx="103">
                  <c:v>131.01018999999999</c:v>
                </c:pt>
                <c:pt idx="104">
                  <c:v>130.42981</c:v>
                </c:pt>
                <c:pt idx="105">
                  <c:v>129.95034000000001</c:v>
                </c:pt>
                <c:pt idx="106">
                  <c:v>129.59360000000001</c:v>
                </c:pt>
                <c:pt idx="107">
                  <c:v>129.14257000000001</c:v>
                </c:pt>
                <c:pt idx="108">
                  <c:v>128.99421000000001</c:v>
                </c:pt>
                <c:pt idx="109">
                  <c:v>128.80250000000001</c:v>
                </c:pt>
                <c:pt idx="110">
                  <c:v>128.36543</c:v>
                </c:pt>
                <c:pt idx="111">
                  <c:v>128.02851999999999</c:v>
                </c:pt>
                <c:pt idx="112">
                  <c:v>127.72927</c:v>
                </c:pt>
                <c:pt idx="113">
                  <c:v>127.83663</c:v>
                </c:pt>
                <c:pt idx="114">
                  <c:v>127.61041</c:v>
                </c:pt>
                <c:pt idx="115">
                  <c:v>127.56346000000001</c:v>
                </c:pt>
                <c:pt idx="116">
                  <c:v>127.49996</c:v>
                </c:pt>
                <c:pt idx="117">
                  <c:v>127.34220999999999</c:v>
                </c:pt>
                <c:pt idx="118">
                  <c:v>127.37433</c:v>
                </c:pt>
                <c:pt idx="119">
                  <c:v>127.07832000000001</c:v>
                </c:pt>
                <c:pt idx="120">
                  <c:v>126.68680999999999</c:v>
                </c:pt>
                <c:pt idx="121">
                  <c:v>127.05246</c:v>
                </c:pt>
                <c:pt idx="122">
                  <c:v>127.1451</c:v>
                </c:pt>
                <c:pt idx="123">
                  <c:v>127.10241000000001</c:v>
                </c:pt>
                <c:pt idx="124">
                  <c:v>127.00015</c:v>
                </c:pt>
                <c:pt idx="125">
                  <c:v>126.97565</c:v>
                </c:pt>
                <c:pt idx="126">
                  <c:v>126.84527</c:v>
                </c:pt>
                <c:pt idx="127">
                  <c:v>127.07362999999999</c:v>
                </c:pt>
                <c:pt idx="128">
                  <c:v>127.0996</c:v>
                </c:pt>
                <c:pt idx="129">
                  <c:v>127.19719000000001</c:v>
                </c:pt>
                <c:pt idx="130">
                  <c:v>127.06198000000001</c:v>
                </c:pt>
                <c:pt idx="131">
                  <c:v>127.14247</c:v>
                </c:pt>
                <c:pt idx="132">
                  <c:v>127.20569999999999</c:v>
                </c:pt>
                <c:pt idx="133">
                  <c:v>127.20421</c:v>
                </c:pt>
                <c:pt idx="134">
                  <c:v>127.32664</c:v>
                </c:pt>
                <c:pt idx="135">
                  <c:v>127.31713000000001</c:v>
                </c:pt>
                <c:pt idx="136">
                  <c:v>127.28363</c:v>
                </c:pt>
                <c:pt idx="137">
                  <c:v>127.69363</c:v>
                </c:pt>
                <c:pt idx="138">
                  <c:v>127.75057</c:v>
                </c:pt>
                <c:pt idx="139">
                  <c:v>127.78839000000001</c:v>
                </c:pt>
                <c:pt idx="140">
                  <c:v>127.81605</c:v>
                </c:pt>
                <c:pt idx="141">
                  <c:v>127.56273</c:v>
                </c:pt>
                <c:pt idx="142">
                  <c:v>127.82259000000001</c:v>
                </c:pt>
                <c:pt idx="143">
                  <c:v>127.97695</c:v>
                </c:pt>
                <c:pt idx="144">
                  <c:v>127.86897999999999</c:v>
                </c:pt>
                <c:pt idx="145">
                  <c:v>128.02592000000001</c:v>
                </c:pt>
                <c:pt idx="146">
                  <c:v>128.21592000000001</c:v>
                </c:pt>
                <c:pt idx="147">
                  <c:v>128.24583999999999</c:v>
                </c:pt>
                <c:pt idx="148">
                  <c:v>128.58697000000001</c:v>
                </c:pt>
                <c:pt idx="149">
                  <c:v>128.58770999999999</c:v>
                </c:pt>
                <c:pt idx="150">
                  <c:v>128.76754</c:v>
                </c:pt>
                <c:pt idx="151">
                  <c:v>128.94349</c:v>
                </c:pt>
                <c:pt idx="152">
                  <c:v>128.84502000000001</c:v>
                </c:pt>
                <c:pt idx="153">
                  <c:v>129.09164000000001</c:v>
                </c:pt>
                <c:pt idx="154">
                  <c:v>129.19848999999999</c:v>
                </c:pt>
                <c:pt idx="155">
                  <c:v>129.31401</c:v>
                </c:pt>
                <c:pt idx="156">
                  <c:v>129.53116</c:v>
                </c:pt>
                <c:pt idx="157">
                  <c:v>129.4315</c:v>
                </c:pt>
                <c:pt idx="158">
                  <c:v>129.59057000000001</c:v>
                </c:pt>
                <c:pt idx="159">
                  <c:v>129.61410000000001</c:v>
                </c:pt>
                <c:pt idx="160">
                  <c:v>129.69730999999999</c:v>
                </c:pt>
                <c:pt idx="161">
                  <c:v>129.59638000000001</c:v>
                </c:pt>
                <c:pt idx="162">
                  <c:v>129.86667</c:v>
                </c:pt>
                <c:pt idx="163">
                  <c:v>130.08029999999999</c:v>
                </c:pt>
                <c:pt idx="164">
                  <c:v>130.02931000000001</c:v>
                </c:pt>
                <c:pt idx="165">
                  <c:v>130.21969999999999</c:v>
                </c:pt>
                <c:pt idx="166">
                  <c:v>130.35329999999999</c:v>
                </c:pt>
                <c:pt idx="167">
                  <c:v>130.40302</c:v>
                </c:pt>
                <c:pt idx="168">
                  <c:v>130.66218000000001</c:v>
                </c:pt>
                <c:pt idx="169">
                  <c:v>130.90708000000001</c:v>
                </c:pt>
                <c:pt idx="170">
                  <c:v>130.86635999999999</c:v>
                </c:pt>
                <c:pt idx="171">
                  <c:v>131.00970000000001</c:v>
                </c:pt>
                <c:pt idx="172">
                  <c:v>131.14547999999999</c:v>
                </c:pt>
                <c:pt idx="173">
                  <c:v>131.41753</c:v>
                </c:pt>
                <c:pt idx="174">
                  <c:v>131.51786000000001</c:v>
                </c:pt>
                <c:pt idx="175">
                  <c:v>131.64985999999999</c:v>
                </c:pt>
                <c:pt idx="176">
                  <c:v>131.70156</c:v>
                </c:pt>
                <c:pt idx="177">
                  <c:v>131.76733999999999</c:v>
                </c:pt>
                <c:pt idx="178">
                  <c:v>131.82568000000001</c:v>
                </c:pt>
                <c:pt idx="179">
                  <c:v>131.85793000000001</c:v>
                </c:pt>
                <c:pt idx="180">
                  <c:v>131.80851000000001</c:v>
                </c:pt>
                <c:pt idx="181">
                  <c:v>131.87191999999999</c:v>
                </c:pt>
                <c:pt idx="182">
                  <c:v>132.30359999999999</c:v>
                </c:pt>
                <c:pt idx="183">
                  <c:v>132.26820000000001</c:v>
                </c:pt>
                <c:pt idx="184">
                  <c:v>132.2953</c:v>
                </c:pt>
                <c:pt idx="185">
                  <c:v>132.28747000000001</c:v>
                </c:pt>
                <c:pt idx="186">
                  <c:v>132.36372</c:v>
                </c:pt>
                <c:pt idx="187">
                  <c:v>132.33729</c:v>
                </c:pt>
                <c:pt idx="188">
                  <c:v>132.19466</c:v>
                </c:pt>
                <c:pt idx="189">
                  <c:v>132.39274</c:v>
                </c:pt>
                <c:pt idx="190">
                  <c:v>132.58196000000001</c:v>
                </c:pt>
                <c:pt idx="191">
                  <c:v>132.73083</c:v>
                </c:pt>
                <c:pt idx="192">
                  <c:v>132.57786999999999</c:v>
                </c:pt>
                <c:pt idx="193">
                  <c:v>132.42862</c:v>
                </c:pt>
                <c:pt idx="194">
                  <c:v>132.45536000000001</c:v>
                </c:pt>
                <c:pt idx="195">
                  <c:v>132.62338</c:v>
                </c:pt>
                <c:pt idx="196">
                  <c:v>132.50642999999999</c:v>
                </c:pt>
                <c:pt idx="197">
                  <c:v>132.35697999999999</c:v>
                </c:pt>
                <c:pt idx="198">
                  <c:v>132.57617999999999</c:v>
                </c:pt>
                <c:pt idx="199">
                  <c:v>132.46195</c:v>
                </c:pt>
                <c:pt idx="200">
                  <c:v>132.63242</c:v>
                </c:pt>
                <c:pt idx="201">
                  <c:v>132.37519</c:v>
                </c:pt>
                <c:pt idx="202">
                  <c:v>132.68189000000001</c:v>
                </c:pt>
                <c:pt idx="203">
                  <c:v>132.53291999999999</c:v>
                </c:pt>
                <c:pt idx="204">
                  <c:v>132.54069000000001</c:v>
                </c:pt>
                <c:pt idx="205">
                  <c:v>132.45304999999999</c:v>
                </c:pt>
                <c:pt idx="206">
                  <c:v>132.77191999999999</c:v>
                </c:pt>
                <c:pt idx="207">
                  <c:v>132.57991999999999</c:v>
                </c:pt>
                <c:pt idx="208">
                  <c:v>132.45382000000001</c:v>
                </c:pt>
                <c:pt idx="209">
                  <c:v>132.35427000000001</c:v>
                </c:pt>
                <c:pt idx="210">
                  <c:v>132.44998000000001</c:v>
                </c:pt>
                <c:pt idx="211">
                  <c:v>132.50889000000001</c:v>
                </c:pt>
                <c:pt idx="212">
                  <c:v>132.62612999999999</c:v>
                </c:pt>
                <c:pt idx="213">
                  <c:v>132.38659999999999</c:v>
                </c:pt>
                <c:pt idx="214">
                  <c:v>132.21152000000001</c:v>
                </c:pt>
                <c:pt idx="215">
                  <c:v>132.12845999999999</c:v>
                </c:pt>
                <c:pt idx="216">
                  <c:v>132.23515</c:v>
                </c:pt>
                <c:pt idx="217">
                  <c:v>131.89677</c:v>
                </c:pt>
                <c:pt idx="218">
                  <c:v>131.94033999999999</c:v>
                </c:pt>
                <c:pt idx="219">
                  <c:v>131.97217000000001</c:v>
                </c:pt>
                <c:pt idx="220">
                  <c:v>131.89241000000001</c:v>
                </c:pt>
                <c:pt idx="221">
                  <c:v>131.80944</c:v>
                </c:pt>
                <c:pt idx="222">
                  <c:v>131.57083</c:v>
                </c:pt>
                <c:pt idx="223">
                  <c:v>131.48958999999999</c:v>
                </c:pt>
                <c:pt idx="224">
                  <c:v>131.66461000000001</c:v>
                </c:pt>
                <c:pt idx="225">
                  <c:v>131.53469999999999</c:v>
                </c:pt>
                <c:pt idx="226">
                  <c:v>131.55885000000001</c:v>
                </c:pt>
                <c:pt idx="227">
                  <c:v>131.18033</c:v>
                </c:pt>
                <c:pt idx="228">
                  <c:v>131.29504</c:v>
                </c:pt>
                <c:pt idx="229">
                  <c:v>130.96165999999999</c:v>
                </c:pt>
                <c:pt idx="230">
                  <c:v>130.89193</c:v>
                </c:pt>
                <c:pt idx="231">
                  <c:v>130.62353999999999</c:v>
                </c:pt>
                <c:pt idx="232">
                  <c:v>130.73598999999999</c:v>
                </c:pt>
                <c:pt idx="233">
                  <c:v>130.62096</c:v>
                </c:pt>
                <c:pt idx="234">
                  <c:v>130.38838999999999</c:v>
                </c:pt>
                <c:pt idx="235">
                  <c:v>130.39684</c:v>
                </c:pt>
                <c:pt idx="236">
                  <c:v>130.37401</c:v>
                </c:pt>
                <c:pt idx="237">
                  <c:v>130.33159000000001</c:v>
                </c:pt>
                <c:pt idx="238">
                  <c:v>130.19970000000001</c:v>
                </c:pt>
                <c:pt idx="239">
                  <c:v>129.81572</c:v>
                </c:pt>
                <c:pt idx="240">
                  <c:v>129.77780999999999</c:v>
                </c:pt>
                <c:pt idx="241">
                  <c:v>129.70339000000001</c:v>
                </c:pt>
                <c:pt idx="242">
                  <c:v>129.60897</c:v>
                </c:pt>
                <c:pt idx="243">
                  <c:v>129.61994999999999</c:v>
                </c:pt>
                <c:pt idx="244">
                  <c:v>129.45667</c:v>
                </c:pt>
                <c:pt idx="245">
                  <c:v>129.26827</c:v>
                </c:pt>
                <c:pt idx="246">
                  <c:v>129.07378</c:v>
                </c:pt>
                <c:pt idx="247">
                  <c:v>129.18507</c:v>
                </c:pt>
                <c:pt idx="248">
                  <c:v>128.88655</c:v>
                </c:pt>
                <c:pt idx="249">
                  <c:v>128.53912</c:v>
                </c:pt>
                <c:pt idx="250">
                  <c:v>128.45936</c:v>
                </c:pt>
                <c:pt idx="251">
                  <c:v>128.47863000000001</c:v>
                </c:pt>
                <c:pt idx="252">
                  <c:v>128.29400999999999</c:v>
                </c:pt>
                <c:pt idx="253">
                  <c:v>128.21365</c:v>
                </c:pt>
                <c:pt idx="254">
                  <c:v>128.07529</c:v>
                </c:pt>
                <c:pt idx="255">
                  <c:v>128.18622999999999</c:v>
                </c:pt>
                <c:pt idx="256">
                  <c:v>128.15642</c:v>
                </c:pt>
                <c:pt idx="257">
                  <c:v>127.87844</c:v>
                </c:pt>
                <c:pt idx="258">
                  <c:v>127.67992</c:v>
                </c:pt>
                <c:pt idx="259">
                  <c:v>127.78646999999999</c:v>
                </c:pt>
                <c:pt idx="260">
                  <c:v>127.79016</c:v>
                </c:pt>
                <c:pt idx="261">
                  <c:v>127.67608</c:v>
                </c:pt>
                <c:pt idx="262">
                  <c:v>127.76803</c:v>
                </c:pt>
                <c:pt idx="263">
                  <c:v>127.596</c:v>
                </c:pt>
                <c:pt idx="264">
                  <c:v>127.4298</c:v>
                </c:pt>
                <c:pt idx="265">
                  <c:v>127.43689000000001</c:v>
                </c:pt>
                <c:pt idx="266">
                  <c:v>127.30642</c:v>
                </c:pt>
                <c:pt idx="267">
                  <c:v>127.32962000000001</c:v>
                </c:pt>
                <c:pt idx="268">
                  <c:v>127.20389</c:v>
                </c:pt>
                <c:pt idx="269">
                  <c:v>127.0949</c:v>
                </c:pt>
                <c:pt idx="270">
                  <c:v>127.07393</c:v>
                </c:pt>
                <c:pt idx="271">
                  <c:v>126.97851</c:v>
                </c:pt>
                <c:pt idx="272">
                  <c:v>127.16313</c:v>
                </c:pt>
                <c:pt idx="273">
                  <c:v>126.8943</c:v>
                </c:pt>
                <c:pt idx="274">
                  <c:v>126.84877</c:v>
                </c:pt>
                <c:pt idx="275">
                  <c:v>126.84125</c:v>
                </c:pt>
                <c:pt idx="276">
                  <c:v>126.84305000000001</c:v>
                </c:pt>
                <c:pt idx="277">
                  <c:v>126.90223</c:v>
                </c:pt>
                <c:pt idx="278">
                  <c:v>126.72765</c:v>
                </c:pt>
                <c:pt idx="279">
                  <c:v>126.63424999999999</c:v>
                </c:pt>
                <c:pt idx="280">
                  <c:v>126.77885999999999</c:v>
                </c:pt>
                <c:pt idx="281">
                  <c:v>126.85857</c:v>
                </c:pt>
                <c:pt idx="282">
                  <c:v>127.02592</c:v>
                </c:pt>
                <c:pt idx="283">
                  <c:v>126.93977</c:v>
                </c:pt>
                <c:pt idx="284">
                  <c:v>127.11738</c:v>
                </c:pt>
                <c:pt idx="285">
                  <c:v>127.35518</c:v>
                </c:pt>
                <c:pt idx="286">
                  <c:v>127.48913</c:v>
                </c:pt>
                <c:pt idx="287">
                  <c:v>127.52327</c:v>
                </c:pt>
                <c:pt idx="288">
                  <c:v>127.84929</c:v>
                </c:pt>
                <c:pt idx="289">
                  <c:v>128.00282999999999</c:v>
                </c:pt>
                <c:pt idx="290">
                  <c:v>127.96606</c:v>
                </c:pt>
                <c:pt idx="291">
                  <c:v>128.15477999999999</c:v>
                </c:pt>
                <c:pt idx="292">
                  <c:v>128.41069999999999</c:v>
                </c:pt>
                <c:pt idx="293">
                  <c:v>128.70918</c:v>
                </c:pt>
                <c:pt idx="294">
                  <c:v>129.09096</c:v>
                </c:pt>
                <c:pt idx="295">
                  <c:v>129.53764000000001</c:v>
                </c:pt>
                <c:pt idx="296">
                  <c:v>130.11346</c:v>
                </c:pt>
                <c:pt idx="297">
                  <c:v>130.33797000000001</c:v>
                </c:pt>
                <c:pt idx="298">
                  <c:v>130.87083999999999</c:v>
                </c:pt>
                <c:pt idx="299">
                  <c:v>131.35005000000001</c:v>
                </c:pt>
                <c:pt idx="300">
                  <c:v>131.81715</c:v>
                </c:pt>
                <c:pt idx="301">
                  <c:v>132.30993000000001</c:v>
                </c:pt>
                <c:pt idx="302">
                  <c:v>133.04526999999999</c:v>
                </c:pt>
                <c:pt idx="303">
                  <c:v>133.95565999999999</c:v>
                </c:pt>
                <c:pt idx="304">
                  <c:v>134.65550999999999</c:v>
                </c:pt>
                <c:pt idx="305">
                  <c:v>135.55642</c:v>
                </c:pt>
                <c:pt idx="306">
                  <c:v>136.21966</c:v>
                </c:pt>
                <c:pt idx="307">
                  <c:v>137.2021</c:v>
                </c:pt>
                <c:pt idx="308">
                  <c:v>138.08054999999999</c:v>
                </c:pt>
                <c:pt idx="309">
                  <c:v>139.154</c:v>
                </c:pt>
                <c:pt idx="310">
                  <c:v>140.40860000000001</c:v>
                </c:pt>
                <c:pt idx="311">
                  <c:v>141.69640999999999</c:v>
                </c:pt>
                <c:pt idx="312">
                  <c:v>143.28871000000001</c:v>
                </c:pt>
                <c:pt idx="313">
                  <c:v>144.63149999999999</c:v>
                </c:pt>
                <c:pt idx="314">
                  <c:v>146.41781</c:v>
                </c:pt>
                <c:pt idx="315">
                  <c:v>148.25389000000001</c:v>
                </c:pt>
                <c:pt idx="316">
                  <c:v>149.87188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89"/>
          <c:order val="89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(q,E)'!$CN$10:$CN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48.97891000000001</c:v>
                </c:pt>
                <c:pt idx="93">
                  <c:v>147.99928</c:v>
                </c:pt>
                <c:pt idx="94">
                  <c:v>146.78021000000001</c:v>
                </c:pt>
                <c:pt idx="95">
                  <c:v>145.82879</c:v>
                </c:pt>
                <c:pt idx="96">
                  <c:v>144.91013000000001</c:v>
                </c:pt>
                <c:pt idx="97">
                  <c:v>144.02466999999999</c:v>
                </c:pt>
                <c:pt idx="98">
                  <c:v>143.11087000000001</c:v>
                </c:pt>
                <c:pt idx="99">
                  <c:v>142.57335</c:v>
                </c:pt>
                <c:pt idx="100">
                  <c:v>141.78543999999999</c:v>
                </c:pt>
                <c:pt idx="101">
                  <c:v>141.25603000000001</c:v>
                </c:pt>
                <c:pt idx="102">
                  <c:v>140.8254</c:v>
                </c:pt>
                <c:pt idx="103">
                  <c:v>139.92102</c:v>
                </c:pt>
                <c:pt idx="104">
                  <c:v>139.78791000000001</c:v>
                </c:pt>
                <c:pt idx="105">
                  <c:v>139.23437000000001</c:v>
                </c:pt>
                <c:pt idx="106">
                  <c:v>138.91594000000001</c:v>
                </c:pt>
                <c:pt idx="107">
                  <c:v>138.20882</c:v>
                </c:pt>
                <c:pt idx="108">
                  <c:v>137.80324999999999</c:v>
                </c:pt>
                <c:pt idx="109">
                  <c:v>137.55691999999999</c:v>
                </c:pt>
                <c:pt idx="110">
                  <c:v>136.87008</c:v>
                </c:pt>
                <c:pt idx="111">
                  <c:v>136.84737999999999</c:v>
                </c:pt>
                <c:pt idx="112">
                  <c:v>136.41835</c:v>
                </c:pt>
                <c:pt idx="113">
                  <c:v>136.29687000000001</c:v>
                </c:pt>
                <c:pt idx="114">
                  <c:v>136.00800000000001</c:v>
                </c:pt>
                <c:pt idx="115">
                  <c:v>135.76683</c:v>
                </c:pt>
                <c:pt idx="116">
                  <c:v>135.60995</c:v>
                </c:pt>
                <c:pt idx="117">
                  <c:v>135.41492</c:v>
                </c:pt>
                <c:pt idx="118">
                  <c:v>135.25394</c:v>
                </c:pt>
                <c:pt idx="119">
                  <c:v>135.29302999999999</c:v>
                </c:pt>
                <c:pt idx="120">
                  <c:v>135.23912000000001</c:v>
                </c:pt>
                <c:pt idx="121">
                  <c:v>135.07988</c:v>
                </c:pt>
                <c:pt idx="122">
                  <c:v>134.97077999999999</c:v>
                </c:pt>
                <c:pt idx="123">
                  <c:v>134.87787</c:v>
                </c:pt>
                <c:pt idx="124">
                  <c:v>134.83806999999999</c:v>
                </c:pt>
                <c:pt idx="125">
                  <c:v>134.85333</c:v>
                </c:pt>
                <c:pt idx="126">
                  <c:v>134.69996</c:v>
                </c:pt>
                <c:pt idx="127">
                  <c:v>134.40255999999999</c:v>
                </c:pt>
                <c:pt idx="128">
                  <c:v>134.69681</c:v>
                </c:pt>
                <c:pt idx="129">
                  <c:v>134.70950999999999</c:v>
                </c:pt>
                <c:pt idx="130">
                  <c:v>134.72384</c:v>
                </c:pt>
                <c:pt idx="131">
                  <c:v>134.77239</c:v>
                </c:pt>
                <c:pt idx="132">
                  <c:v>134.91748999999999</c:v>
                </c:pt>
                <c:pt idx="133">
                  <c:v>134.78316000000001</c:v>
                </c:pt>
                <c:pt idx="134">
                  <c:v>134.96674999999999</c:v>
                </c:pt>
                <c:pt idx="135">
                  <c:v>134.80877000000001</c:v>
                </c:pt>
                <c:pt idx="136">
                  <c:v>134.82766000000001</c:v>
                </c:pt>
                <c:pt idx="137">
                  <c:v>134.68118999999999</c:v>
                </c:pt>
                <c:pt idx="138">
                  <c:v>134.92637999999999</c:v>
                </c:pt>
                <c:pt idx="139">
                  <c:v>134.94094000000001</c:v>
                </c:pt>
                <c:pt idx="140">
                  <c:v>134.90315000000001</c:v>
                </c:pt>
                <c:pt idx="141">
                  <c:v>135.01866000000001</c:v>
                </c:pt>
                <c:pt idx="142">
                  <c:v>134.82427000000001</c:v>
                </c:pt>
                <c:pt idx="143">
                  <c:v>134.86776</c:v>
                </c:pt>
                <c:pt idx="144">
                  <c:v>135.33404999999999</c:v>
                </c:pt>
                <c:pt idx="145">
                  <c:v>135.25245000000001</c:v>
                </c:pt>
                <c:pt idx="146">
                  <c:v>135.20549</c:v>
                </c:pt>
                <c:pt idx="147">
                  <c:v>135.06951000000001</c:v>
                </c:pt>
                <c:pt idx="148">
                  <c:v>135.34594999999999</c:v>
                </c:pt>
                <c:pt idx="149">
                  <c:v>135.58312000000001</c:v>
                </c:pt>
                <c:pt idx="150">
                  <c:v>135.72774000000001</c:v>
                </c:pt>
                <c:pt idx="151">
                  <c:v>135.6738</c:v>
                </c:pt>
                <c:pt idx="152">
                  <c:v>136.00278</c:v>
                </c:pt>
                <c:pt idx="153">
                  <c:v>136.01638</c:v>
                </c:pt>
                <c:pt idx="154">
                  <c:v>135.84788</c:v>
                </c:pt>
                <c:pt idx="155">
                  <c:v>135.97819000000001</c:v>
                </c:pt>
                <c:pt idx="156">
                  <c:v>135.94168999999999</c:v>
                </c:pt>
                <c:pt idx="157">
                  <c:v>136.02816000000001</c:v>
                </c:pt>
                <c:pt idx="158">
                  <c:v>136.23407</c:v>
                </c:pt>
                <c:pt idx="159">
                  <c:v>136.16067000000001</c:v>
                </c:pt>
                <c:pt idx="160">
                  <c:v>136.34421</c:v>
                </c:pt>
                <c:pt idx="161">
                  <c:v>136.40280000000001</c:v>
                </c:pt>
                <c:pt idx="162">
                  <c:v>136.44768999999999</c:v>
                </c:pt>
                <c:pt idx="163">
                  <c:v>136.80177</c:v>
                </c:pt>
                <c:pt idx="164">
                  <c:v>136.71847</c:v>
                </c:pt>
                <c:pt idx="165">
                  <c:v>136.68088</c:v>
                </c:pt>
                <c:pt idx="166">
                  <c:v>137.04702</c:v>
                </c:pt>
                <c:pt idx="167">
                  <c:v>137.16753</c:v>
                </c:pt>
                <c:pt idx="168">
                  <c:v>136.95024000000001</c:v>
                </c:pt>
                <c:pt idx="169">
                  <c:v>136.97371999999999</c:v>
                </c:pt>
                <c:pt idx="170">
                  <c:v>137.36698999999999</c:v>
                </c:pt>
                <c:pt idx="171">
                  <c:v>137.50425000000001</c:v>
                </c:pt>
                <c:pt idx="172">
                  <c:v>137.59413000000001</c:v>
                </c:pt>
                <c:pt idx="173">
                  <c:v>137.76105999999999</c:v>
                </c:pt>
                <c:pt idx="174">
                  <c:v>137.93127000000001</c:v>
                </c:pt>
                <c:pt idx="175">
                  <c:v>137.89125000000001</c:v>
                </c:pt>
                <c:pt idx="176">
                  <c:v>138.05044000000001</c:v>
                </c:pt>
                <c:pt idx="177">
                  <c:v>138.09440000000001</c:v>
                </c:pt>
                <c:pt idx="178">
                  <c:v>138.10368</c:v>
                </c:pt>
                <c:pt idx="179">
                  <c:v>138.20569</c:v>
                </c:pt>
                <c:pt idx="180">
                  <c:v>138.34111999999999</c:v>
                </c:pt>
                <c:pt idx="181">
                  <c:v>138.21575999999999</c:v>
                </c:pt>
                <c:pt idx="182">
                  <c:v>138.31133</c:v>
                </c:pt>
                <c:pt idx="183">
                  <c:v>138.46236999999999</c:v>
                </c:pt>
                <c:pt idx="184">
                  <c:v>138.38211000000001</c:v>
                </c:pt>
                <c:pt idx="185">
                  <c:v>138.54157000000001</c:v>
                </c:pt>
                <c:pt idx="186">
                  <c:v>138.38722999999999</c:v>
                </c:pt>
                <c:pt idx="187">
                  <c:v>138.54685000000001</c:v>
                </c:pt>
                <c:pt idx="188">
                  <c:v>138.80194</c:v>
                </c:pt>
                <c:pt idx="189">
                  <c:v>138.56392</c:v>
                </c:pt>
                <c:pt idx="190">
                  <c:v>138.66309999999999</c:v>
                </c:pt>
                <c:pt idx="191">
                  <c:v>138.57866000000001</c:v>
                </c:pt>
                <c:pt idx="192">
                  <c:v>138.76866999999999</c:v>
                </c:pt>
                <c:pt idx="193">
                  <c:v>138.72908000000001</c:v>
                </c:pt>
                <c:pt idx="194">
                  <c:v>138.78512000000001</c:v>
                </c:pt>
                <c:pt idx="195">
                  <c:v>138.81620000000001</c:v>
                </c:pt>
                <c:pt idx="196">
                  <c:v>139.04626999999999</c:v>
                </c:pt>
                <c:pt idx="197">
                  <c:v>139.03227000000001</c:v>
                </c:pt>
                <c:pt idx="198">
                  <c:v>138.89752999999999</c:v>
                </c:pt>
                <c:pt idx="199">
                  <c:v>138.93051</c:v>
                </c:pt>
                <c:pt idx="200">
                  <c:v>138.76532</c:v>
                </c:pt>
                <c:pt idx="201">
                  <c:v>138.82272</c:v>
                </c:pt>
                <c:pt idx="202">
                  <c:v>138.74258</c:v>
                </c:pt>
                <c:pt idx="203">
                  <c:v>138.60011</c:v>
                </c:pt>
                <c:pt idx="204">
                  <c:v>138.76974000000001</c:v>
                </c:pt>
                <c:pt idx="205">
                  <c:v>138.90396000000001</c:v>
                </c:pt>
                <c:pt idx="206">
                  <c:v>138.83796000000001</c:v>
                </c:pt>
                <c:pt idx="207">
                  <c:v>138.75210999999999</c:v>
                </c:pt>
                <c:pt idx="208">
                  <c:v>138.69165000000001</c:v>
                </c:pt>
                <c:pt idx="209">
                  <c:v>138.79096000000001</c:v>
                </c:pt>
                <c:pt idx="210">
                  <c:v>138.63495</c:v>
                </c:pt>
                <c:pt idx="211">
                  <c:v>138.79382000000001</c:v>
                </c:pt>
                <c:pt idx="212">
                  <c:v>138.52119999999999</c:v>
                </c:pt>
                <c:pt idx="213">
                  <c:v>138.57008999999999</c:v>
                </c:pt>
                <c:pt idx="214">
                  <c:v>138.61256</c:v>
                </c:pt>
                <c:pt idx="215">
                  <c:v>138.59715</c:v>
                </c:pt>
                <c:pt idx="216">
                  <c:v>138.57660999999999</c:v>
                </c:pt>
                <c:pt idx="217">
                  <c:v>138.44064</c:v>
                </c:pt>
                <c:pt idx="218">
                  <c:v>138.27936</c:v>
                </c:pt>
                <c:pt idx="219">
                  <c:v>138.34007</c:v>
                </c:pt>
                <c:pt idx="220">
                  <c:v>138.15475000000001</c:v>
                </c:pt>
                <c:pt idx="221">
                  <c:v>138.18597</c:v>
                </c:pt>
                <c:pt idx="222">
                  <c:v>137.93146999999999</c:v>
                </c:pt>
                <c:pt idx="223">
                  <c:v>138.07686000000001</c:v>
                </c:pt>
                <c:pt idx="224">
                  <c:v>137.88889</c:v>
                </c:pt>
                <c:pt idx="225">
                  <c:v>137.94165000000001</c:v>
                </c:pt>
                <c:pt idx="226">
                  <c:v>138.12861000000001</c:v>
                </c:pt>
                <c:pt idx="227">
                  <c:v>137.81675999999999</c:v>
                </c:pt>
                <c:pt idx="228">
                  <c:v>137.5762</c:v>
                </c:pt>
                <c:pt idx="229">
                  <c:v>137.59413000000001</c:v>
                </c:pt>
                <c:pt idx="230">
                  <c:v>137.17312000000001</c:v>
                </c:pt>
                <c:pt idx="231">
                  <c:v>137.07456999999999</c:v>
                </c:pt>
                <c:pt idx="232">
                  <c:v>137.20133999999999</c:v>
                </c:pt>
                <c:pt idx="233">
                  <c:v>137.13565</c:v>
                </c:pt>
                <c:pt idx="234">
                  <c:v>137.14832000000001</c:v>
                </c:pt>
                <c:pt idx="235">
                  <c:v>137.30623</c:v>
                </c:pt>
                <c:pt idx="236">
                  <c:v>137.07162</c:v>
                </c:pt>
                <c:pt idx="237">
                  <c:v>136.68120999999999</c:v>
                </c:pt>
                <c:pt idx="238">
                  <c:v>136.71405999999999</c:v>
                </c:pt>
                <c:pt idx="239">
                  <c:v>136.68179000000001</c:v>
                </c:pt>
                <c:pt idx="240">
                  <c:v>136.52941000000001</c:v>
                </c:pt>
                <c:pt idx="241">
                  <c:v>136.60452000000001</c:v>
                </c:pt>
                <c:pt idx="242">
                  <c:v>136.40734</c:v>
                </c:pt>
                <c:pt idx="243">
                  <c:v>136.18110999999999</c:v>
                </c:pt>
                <c:pt idx="244">
                  <c:v>136.22463999999999</c:v>
                </c:pt>
                <c:pt idx="245">
                  <c:v>136.1045</c:v>
                </c:pt>
                <c:pt idx="246">
                  <c:v>135.96287000000001</c:v>
                </c:pt>
                <c:pt idx="247">
                  <c:v>135.85837000000001</c:v>
                </c:pt>
                <c:pt idx="248">
                  <c:v>135.42768000000001</c:v>
                </c:pt>
                <c:pt idx="249">
                  <c:v>135.26445000000001</c:v>
                </c:pt>
                <c:pt idx="250">
                  <c:v>135.26636999999999</c:v>
                </c:pt>
                <c:pt idx="251">
                  <c:v>135.19452000000001</c:v>
                </c:pt>
                <c:pt idx="252">
                  <c:v>135.20518000000001</c:v>
                </c:pt>
                <c:pt idx="253">
                  <c:v>135.31256999999999</c:v>
                </c:pt>
                <c:pt idx="254">
                  <c:v>135.32311000000001</c:v>
                </c:pt>
                <c:pt idx="255">
                  <c:v>135.07431</c:v>
                </c:pt>
                <c:pt idx="256">
                  <c:v>135.10585</c:v>
                </c:pt>
                <c:pt idx="257">
                  <c:v>135.08520999999999</c:v>
                </c:pt>
                <c:pt idx="258">
                  <c:v>135.00325000000001</c:v>
                </c:pt>
                <c:pt idx="259">
                  <c:v>134.7902</c:v>
                </c:pt>
                <c:pt idx="260">
                  <c:v>134.65411</c:v>
                </c:pt>
                <c:pt idx="261">
                  <c:v>134.84049999999999</c:v>
                </c:pt>
                <c:pt idx="262">
                  <c:v>134.80696</c:v>
                </c:pt>
                <c:pt idx="263">
                  <c:v>134.71880999999999</c:v>
                </c:pt>
                <c:pt idx="264">
                  <c:v>134.64046999999999</c:v>
                </c:pt>
                <c:pt idx="265">
                  <c:v>134.52383</c:v>
                </c:pt>
                <c:pt idx="266">
                  <c:v>134.53092000000001</c:v>
                </c:pt>
                <c:pt idx="267">
                  <c:v>134.54832999999999</c:v>
                </c:pt>
                <c:pt idx="268">
                  <c:v>134.3742</c:v>
                </c:pt>
                <c:pt idx="269">
                  <c:v>134.53625</c:v>
                </c:pt>
                <c:pt idx="270">
                  <c:v>134.47301999999999</c:v>
                </c:pt>
                <c:pt idx="271">
                  <c:v>134.43302</c:v>
                </c:pt>
                <c:pt idx="272">
                  <c:v>134.36351999999999</c:v>
                </c:pt>
                <c:pt idx="273">
                  <c:v>134.58955</c:v>
                </c:pt>
                <c:pt idx="274">
                  <c:v>134.49757</c:v>
                </c:pt>
                <c:pt idx="275">
                  <c:v>134.71259000000001</c:v>
                </c:pt>
                <c:pt idx="276">
                  <c:v>134.58311</c:v>
                </c:pt>
                <c:pt idx="277">
                  <c:v>134.40508</c:v>
                </c:pt>
                <c:pt idx="278">
                  <c:v>134.66399000000001</c:v>
                </c:pt>
                <c:pt idx="279">
                  <c:v>134.67221000000001</c:v>
                </c:pt>
                <c:pt idx="280">
                  <c:v>134.80181999999999</c:v>
                </c:pt>
                <c:pt idx="281">
                  <c:v>134.7304</c:v>
                </c:pt>
                <c:pt idx="282">
                  <c:v>135.00164000000001</c:v>
                </c:pt>
                <c:pt idx="283">
                  <c:v>135.26631</c:v>
                </c:pt>
                <c:pt idx="284">
                  <c:v>135.34100000000001</c:v>
                </c:pt>
                <c:pt idx="285">
                  <c:v>135.57923</c:v>
                </c:pt>
                <c:pt idx="286">
                  <c:v>135.97264000000001</c:v>
                </c:pt>
                <c:pt idx="287">
                  <c:v>135.98679000000001</c:v>
                </c:pt>
                <c:pt idx="288">
                  <c:v>136.27769000000001</c:v>
                </c:pt>
                <c:pt idx="289">
                  <c:v>136.43194</c:v>
                </c:pt>
                <c:pt idx="290">
                  <c:v>136.64281</c:v>
                </c:pt>
                <c:pt idx="291">
                  <c:v>137.11190999999999</c:v>
                </c:pt>
                <c:pt idx="292">
                  <c:v>137.40467000000001</c:v>
                </c:pt>
                <c:pt idx="293">
                  <c:v>137.95160999999999</c:v>
                </c:pt>
                <c:pt idx="294">
                  <c:v>138.21002999999999</c:v>
                </c:pt>
                <c:pt idx="295">
                  <c:v>138.65105</c:v>
                </c:pt>
                <c:pt idx="296">
                  <c:v>138.98014000000001</c:v>
                </c:pt>
                <c:pt idx="297">
                  <c:v>139.51013</c:v>
                </c:pt>
                <c:pt idx="298">
                  <c:v>139.97014999999999</c:v>
                </c:pt>
                <c:pt idx="299">
                  <c:v>140.68680000000001</c:v>
                </c:pt>
                <c:pt idx="300">
                  <c:v>141.53122999999999</c:v>
                </c:pt>
                <c:pt idx="301">
                  <c:v>142.29496</c:v>
                </c:pt>
                <c:pt idx="302">
                  <c:v>143.14612</c:v>
                </c:pt>
                <c:pt idx="303">
                  <c:v>144.06226000000001</c:v>
                </c:pt>
                <c:pt idx="304">
                  <c:v>144.75998999999999</c:v>
                </c:pt>
                <c:pt idx="305">
                  <c:v>145.64913999999999</c:v>
                </c:pt>
                <c:pt idx="306">
                  <c:v>146.97515999999999</c:v>
                </c:pt>
                <c:pt idx="307">
                  <c:v>147.80677</c:v>
                </c:pt>
                <c:pt idx="308">
                  <c:v>148.93144000000001</c:v>
                </c:pt>
                <c:pt idx="309">
                  <c:v>149.99781999999999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90"/>
          <c:order val="90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(q,E)'!$CO$10:$CO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49.67483999999999</c:v>
                </c:pt>
                <c:pt idx="104">
                  <c:v>149.25677999999999</c:v>
                </c:pt>
                <c:pt idx="105">
                  <c:v>148.59088</c:v>
                </c:pt>
                <c:pt idx="106">
                  <c:v>148.04939999999999</c:v>
                </c:pt>
                <c:pt idx="107">
                  <c:v>147.56444999999999</c:v>
                </c:pt>
                <c:pt idx="108">
                  <c:v>146.96885</c:v>
                </c:pt>
                <c:pt idx="109">
                  <c:v>146.64079000000001</c:v>
                </c:pt>
                <c:pt idx="110">
                  <c:v>146.34432000000001</c:v>
                </c:pt>
                <c:pt idx="111">
                  <c:v>145.63706999999999</c:v>
                </c:pt>
                <c:pt idx="112">
                  <c:v>145.02016</c:v>
                </c:pt>
                <c:pt idx="113">
                  <c:v>144.94266999999999</c:v>
                </c:pt>
                <c:pt idx="114">
                  <c:v>144.71661</c:v>
                </c:pt>
                <c:pt idx="115">
                  <c:v>144.4812</c:v>
                </c:pt>
                <c:pt idx="116">
                  <c:v>144.12470999999999</c:v>
                </c:pt>
                <c:pt idx="117">
                  <c:v>143.76032000000001</c:v>
                </c:pt>
                <c:pt idx="118">
                  <c:v>143.66475</c:v>
                </c:pt>
                <c:pt idx="119">
                  <c:v>143.73321999999999</c:v>
                </c:pt>
                <c:pt idx="120">
                  <c:v>143.46159</c:v>
                </c:pt>
                <c:pt idx="121">
                  <c:v>143.41468</c:v>
                </c:pt>
                <c:pt idx="122">
                  <c:v>143.18899999999999</c:v>
                </c:pt>
                <c:pt idx="123">
                  <c:v>143.18508</c:v>
                </c:pt>
                <c:pt idx="124">
                  <c:v>142.98000999999999</c:v>
                </c:pt>
                <c:pt idx="125">
                  <c:v>142.72653</c:v>
                </c:pt>
                <c:pt idx="126">
                  <c:v>142.69830999999999</c:v>
                </c:pt>
                <c:pt idx="127">
                  <c:v>142.58476999999999</c:v>
                </c:pt>
                <c:pt idx="128">
                  <c:v>142.45334</c:v>
                </c:pt>
                <c:pt idx="129">
                  <c:v>142.44701000000001</c:v>
                </c:pt>
                <c:pt idx="130">
                  <c:v>142.61342999999999</c:v>
                </c:pt>
                <c:pt idx="131">
                  <c:v>142.52175</c:v>
                </c:pt>
                <c:pt idx="132">
                  <c:v>142.67276000000001</c:v>
                </c:pt>
                <c:pt idx="133">
                  <c:v>142.32608999999999</c:v>
                </c:pt>
                <c:pt idx="134">
                  <c:v>142.48832999999999</c:v>
                </c:pt>
                <c:pt idx="135">
                  <c:v>142.48759000000001</c:v>
                </c:pt>
                <c:pt idx="136">
                  <c:v>142.27949000000001</c:v>
                </c:pt>
                <c:pt idx="137">
                  <c:v>142.41102000000001</c:v>
                </c:pt>
                <c:pt idx="138">
                  <c:v>142.30228</c:v>
                </c:pt>
                <c:pt idx="139">
                  <c:v>142.26140000000001</c:v>
                </c:pt>
                <c:pt idx="140">
                  <c:v>142.53049999999999</c:v>
                </c:pt>
                <c:pt idx="141">
                  <c:v>142.28032999999999</c:v>
                </c:pt>
                <c:pt idx="142">
                  <c:v>142.15364</c:v>
                </c:pt>
                <c:pt idx="143">
                  <c:v>142.40950000000001</c:v>
                </c:pt>
                <c:pt idx="144">
                  <c:v>142.44877</c:v>
                </c:pt>
                <c:pt idx="145">
                  <c:v>142.27683999999999</c:v>
                </c:pt>
                <c:pt idx="146">
                  <c:v>142.61454000000001</c:v>
                </c:pt>
                <c:pt idx="147">
                  <c:v>142.58516</c:v>
                </c:pt>
                <c:pt idx="148">
                  <c:v>142.54918000000001</c:v>
                </c:pt>
                <c:pt idx="149">
                  <c:v>142.93693999999999</c:v>
                </c:pt>
                <c:pt idx="150">
                  <c:v>142.80928</c:v>
                </c:pt>
                <c:pt idx="151">
                  <c:v>142.87620999999999</c:v>
                </c:pt>
                <c:pt idx="152">
                  <c:v>142.93290999999999</c:v>
                </c:pt>
                <c:pt idx="153">
                  <c:v>142.95142000000001</c:v>
                </c:pt>
                <c:pt idx="154">
                  <c:v>143.15485000000001</c:v>
                </c:pt>
                <c:pt idx="155">
                  <c:v>143.02126999999999</c:v>
                </c:pt>
                <c:pt idx="156">
                  <c:v>142.85391999999999</c:v>
                </c:pt>
                <c:pt idx="157">
                  <c:v>142.84927999999999</c:v>
                </c:pt>
                <c:pt idx="158">
                  <c:v>142.91501</c:v>
                </c:pt>
                <c:pt idx="159">
                  <c:v>142.95355000000001</c:v>
                </c:pt>
                <c:pt idx="160">
                  <c:v>143.08713</c:v>
                </c:pt>
                <c:pt idx="161">
                  <c:v>143.36006</c:v>
                </c:pt>
                <c:pt idx="162">
                  <c:v>143.23075</c:v>
                </c:pt>
                <c:pt idx="163">
                  <c:v>143.46564000000001</c:v>
                </c:pt>
                <c:pt idx="164">
                  <c:v>143.61044000000001</c:v>
                </c:pt>
                <c:pt idx="165">
                  <c:v>143.73518000000001</c:v>
                </c:pt>
                <c:pt idx="166">
                  <c:v>143.77755999999999</c:v>
                </c:pt>
                <c:pt idx="167">
                  <c:v>143.95053999999999</c:v>
                </c:pt>
                <c:pt idx="168">
                  <c:v>144.08408</c:v>
                </c:pt>
                <c:pt idx="169">
                  <c:v>144.03514000000001</c:v>
                </c:pt>
                <c:pt idx="170">
                  <c:v>144.16224</c:v>
                </c:pt>
                <c:pt idx="171">
                  <c:v>144.08206000000001</c:v>
                </c:pt>
                <c:pt idx="172">
                  <c:v>144.02979999999999</c:v>
                </c:pt>
                <c:pt idx="173">
                  <c:v>144.28570999999999</c:v>
                </c:pt>
                <c:pt idx="174">
                  <c:v>144.35956999999999</c:v>
                </c:pt>
                <c:pt idx="175">
                  <c:v>144.65307999999999</c:v>
                </c:pt>
                <c:pt idx="176">
                  <c:v>144.69314</c:v>
                </c:pt>
                <c:pt idx="177">
                  <c:v>144.60276999999999</c:v>
                </c:pt>
                <c:pt idx="178">
                  <c:v>144.70250999999999</c:v>
                </c:pt>
                <c:pt idx="179">
                  <c:v>144.82506000000001</c:v>
                </c:pt>
                <c:pt idx="180">
                  <c:v>144.80994999999999</c:v>
                </c:pt>
                <c:pt idx="181">
                  <c:v>144.92389</c:v>
                </c:pt>
                <c:pt idx="182">
                  <c:v>144.94307000000001</c:v>
                </c:pt>
                <c:pt idx="183">
                  <c:v>144.9829</c:v>
                </c:pt>
                <c:pt idx="184">
                  <c:v>145.12217999999999</c:v>
                </c:pt>
                <c:pt idx="185">
                  <c:v>145.03975</c:v>
                </c:pt>
                <c:pt idx="186">
                  <c:v>144.93859</c:v>
                </c:pt>
                <c:pt idx="187">
                  <c:v>144.90777</c:v>
                </c:pt>
                <c:pt idx="188">
                  <c:v>145.17386999999999</c:v>
                </c:pt>
                <c:pt idx="189">
                  <c:v>145.19674000000001</c:v>
                </c:pt>
                <c:pt idx="190">
                  <c:v>145.15078</c:v>
                </c:pt>
                <c:pt idx="191">
                  <c:v>145.16295</c:v>
                </c:pt>
                <c:pt idx="192">
                  <c:v>145.1885</c:v>
                </c:pt>
                <c:pt idx="193">
                  <c:v>145.35420999999999</c:v>
                </c:pt>
                <c:pt idx="194">
                  <c:v>145.48549</c:v>
                </c:pt>
                <c:pt idx="195">
                  <c:v>145.48197999999999</c:v>
                </c:pt>
                <c:pt idx="196">
                  <c:v>145.42340999999999</c:v>
                </c:pt>
                <c:pt idx="197">
                  <c:v>145.55407</c:v>
                </c:pt>
                <c:pt idx="198">
                  <c:v>145.51311000000001</c:v>
                </c:pt>
                <c:pt idx="199">
                  <c:v>145.29678000000001</c:v>
                </c:pt>
                <c:pt idx="200">
                  <c:v>145.40279000000001</c:v>
                </c:pt>
                <c:pt idx="201">
                  <c:v>145.11976000000001</c:v>
                </c:pt>
                <c:pt idx="202">
                  <c:v>145.35563999999999</c:v>
                </c:pt>
                <c:pt idx="203">
                  <c:v>145.28154000000001</c:v>
                </c:pt>
                <c:pt idx="204">
                  <c:v>145.23716999999999</c:v>
                </c:pt>
                <c:pt idx="205">
                  <c:v>145.42795000000001</c:v>
                </c:pt>
                <c:pt idx="206">
                  <c:v>145.45717999999999</c:v>
                </c:pt>
                <c:pt idx="207">
                  <c:v>145.53767999999999</c:v>
                </c:pt>
                <c:pt idx="208">
                  <c:v>145.22827000000001</c:v>
                </c:pt>
                <c:pt idx="209">
                  <c:v>145.42059</c:v>
                </c:pt>
                <c:pt idx="210">
                  <c:v>144.98957999999999</c:v>
                </c:pt>
                <c:pt idx="211">
                  <c:v>145.22561999999999</c:v>
                </c:pt>
                <c:pt idx="212">
                  <c:v>145.18835000000001</c:v>
                </c:pt>
                <c:pt idx="213">
                  <c:v>145.00053</c:v>
                </c:pt>
                <c:pt idx="214">
                  <c:v>144.97436999999999</c:v>
                </c:pt>
                <c:pt idx="215">
                  <c:v>144.95437000000001</c:v>
                </c:pt>
                <c:pt idx="216">
                  <c:v>145.06492</c:v>
                </c:pt>
                <c:pt idx="217">
                  <c:v>144.96053000000001</c:v>
                </c:pt>
                <c:pt idx="218">
                  <c:v>144.96618000000001</c:v>
                </c:pt>
                <c:pt idx="219">
                  <c:v>144.92576</c:v>
                </c:pt>
                <c:pt idx="220">
                  <c:v>145.03534999999999</c:v>
                </c:pt>
                <c:pt idx="221">
                  <c:v>144.86322000000001</c:v>
                </c:pt>
                <c:pt idx="222">
                  <c:v>144.63198</c:v>
                </c:pt>
                <c:pt idx="223">
                  <c:v>144.80915999999999</c:v>
                </c:pt>
                <c:pt idx="224">
                  <c:v>144.64627999999999</c:v>
                </c:pt>
                <c:pt idx="225">
                  <c:v>144.52255</c:v>
                </c:pt>
                <c:pt idx="226">
                  <c:v>144.56367</c:v>
                </c:pt>
                <c:pt idx="227">
                  <c:v>144.35321999999999</c:v>
                </c:pt>
                <c:pt idx="228">
                  <c:v>144.17955000000001</c:v>
                </c:pt>
                <c:pt idx="229">
                  <c:v>144.01044999999999</c:v>
                </c:pt>
                <c:pt idx="230">
                  <c:v>144.09703999999999</c:v>
                </c:pt>
                <c:pt idx="231">
                  <c:v>144.10247000000001</c:v>
                </c:pt>
                <c:pt idx="232">
                  <c:v>144.00521000000001</c:v>
                </c:pt>
                <c:pt idx="233">
                  <c:v>143.71328</c:v>
                </c:pt>
                <c:pt idx="234">
                  <c:v>143.80233000000001</c:v>
                </c:pt>
                <c:pt idx="235">
                  <c:v>143.85787999999999</c:v>
                </c:pt>
                <c:pt idx="236">
                  <c:v>143.81353999999999</c:v>
                </c:pt>
                <c:pt idx="237">
                  <c:v>143.54901000000001</c:v>
                </c:pt>
                <c:pt idx="238">
                  <c:v>143.59386000000001</c:v>
                </c:pt>
                <c:pt idx="239">
                  <c:v>143.38964000000001</c:v>
                </c:pt>
                <c:pt idx="240">
                  <c:v>143.43521999999999</c:v>
                </c:pt>
                <c:pt idx="241">
                  <c:v>143.53607</c:v>
                </c:pt>
                <c:pt idx="242">
                  <c:v>143.43575999999999</c:v>
                </c:pt>
                <c:pt idx="243">
                  <c:v>143.13290000000001</c:v>
                </c:pt>
                <c:pt idx="244">
                  <c:v>143.30090999999999</c:v>
                </c:pt>
                <c:pt idx="245">
                  <c:v>143.33117999999999</c:v>
                </c:pt>
                <c:pt idx="246">
                  <c:v>143.05884</c:v>
                </c:pt>
                <c:pt idx="247">
                  <c:v>143.03715</c:v>
                </c:pt>
                <c:pt idx="248">
                  <c:v>142.6944</c:v>
                </c:pt>
                <c:pt idx="249">
                  <c:v>142.59598</c:v>
                </c:pt>
                <c:pt idx="250">
                  <c:v>142.63326000000001</c:v>
                </c:pt>
                <c:pt idx="251">
                  <c:v>142.66666000000001</c:v>
                </c:pt>
                <c:pt idx="252">
                  <c:v>142.46921</c:v>
                </c:pt>
                <c:pt idx="253">
                  <c:v>142.23603</c:v>
                </c:pt>
                <c:pt idx="254">
                  <c:v>142.28992</c:v>
                </c:pt>
                <c:pt idx="255">
                  <c:v>142.39636999999999</c:v>
                </c:pt>
                <c:pt idx="256">
                  <c:v>142.38668000000001</c:v>
                </c:pt>
                <c:pt idx="257">
                  <c:v>142.29822999999999</c:v>
                </c:pt>
                <c:pt idx="258">
                  <c:v>142.22202999999999</c:v>
                </c:pt>
                <c:pt idx="259">
                  <c:v>142.09380999999999</c:v>
                </c:pt>
                <c:pt idx="260">
                  <c:v>141.98929000000001</c:v>
                </c:pt>
                <c:pt idx="261">
                  <c:v>142.22227000000001</c:v>
                </c:pt>
                <c:pt idx="262">
                  <c:v>142.17336</c:v>
                </c:pt>
                <c:pt idx="263">
                  <c:v>142.03963999999999</c:v>
                </c:pt>
                <c:pt idx="264">
                  <c:v>142.22434999999999</c:v>
                </c:pt>
                <c:pt idx="265">
                  <c:v>142.24153000000001</c:v>
                </c:pt>
                <c:pt idx="266">
                  <c:v>142.11385000000001</c:v>
                </c:pt>
                <c:pt idx="267">
                  <c:v>142.32361</c:v>
                </c:pt>
                <c:pt idx="268">
                  <c:v>142.24021999999999</c:v>
                </c:pt>
                <c:pt idx="269">
                  <c:v>142.11484999999999</c:v>
                </c:pt>
                <c:pt idx="270">
                  <c:v>142.44844000000001</c:v>
                </c:pt>
                <c:pt idx="271">
                  <c:v>142.18984</c:v>
                </c:pt>
                <c:pt idx="272">
                  <c:v>142.14319</c:v>
                </c:pt>
                <c:pt idx="273">
                  <c:v>142.20015000000001</c:v>
                </c:pt>
                <c:pt idx="274">
                  <c:v>142.49784</c:v>
                </c:pt>
                <c:pt idx="275">
                  <c:v>142.61828</c:v>
                </c:pt>
                <c:pt idx="276">
                  <c:v>142.79669000000001</c:v>
                </c:pt>
                <c:pt idx="277">
                  <c:v>142.98694</c:v>
                </c:pt>
                <c:pt idx="278">
                  <c:v>142.94408999999999</c:v>
                </c:pt>
                <c:pt idx="279">
                  <c:v>143.07508999999999</c:v>
                </c:pt>
                <c:pt idx="280">
                  <c:v>142.96941000000001</c:v>
                </c:pt>
                <c:pt idx="281">
                  <c:v>143.32629</c:v>
                </c:pt>
                <c:pt idx="282">
                  <c:v>143.46903</c:v>
                </c:pt>
                <c:pt idx="283">
                  <c:v>143.73429999999999</c:v>
                </c:pt>
                <c:pt idx="284">
                  <c:v>143.98124000000001</c:v>
                </c:pt>
                <c:pt idx="285">
                  <c:v>144.19997000000001</c:v>
                </c:pt>
                <c:pt idx="286">
                  <c:v>144.49267</c:v>
                </c:pt>
                <c:pt idx="287">
                  <c:v>144.96355</c:v>
                </c:pt>
                <c:pt idx="288">
                  <c:v>145.01990000000001</c:v>
                </c:pt>
                <c:pt idx="289">
                  <c:v>145.37141</c:v>
                </c:pt>
                <c:pt idx="290">
                  <c:v>146.0915</c:v>
                </c:pt>
                <c:pt idx="291">
                  <c:v>146.10118</c:v>
                </c:pt>
                <c:pt idx="292">
                  <c:v>146.63714999999999</c:v>
                </c:pt>
                <c:pt idx="293">
                  <c:v>147.13423</c:v>
                </c:pt>
                <c:pt idx="294">
                  <c:v>147.46583999999999</c:v>
                </c:pt>
                <c:pt idx="295">
                  <c:v>148.06811999999999</c:v>
                </c:pt>
                <c:pt idx="296">
                  <c:v>148.61067</c:v>
                </c:pt>
                <c:pt idx="297">
                  <c:v>149.4316</c:v>
                </c:pt>
                <c:pt idx="298">
                  <c:v>149.80642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91"/>
          <c:order val="91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(q,E)'!$CP$10:$CP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49.91808</c:v>
                </c:pt>
                <c:pt idx="140">
                  <c:v>150</c:v>
                </c:pt>
                <c:pt idx="141">
                  <c:v>150</c:v>
                </c:pt>
                <c:pt idx="142">
                  <c:v>149.99064999999999</c:v>
                </c:pt>
                <c:pt idx="143">
                  <c:v>149.71008</c:v>
                </c:pt>
                <c:pt idx="144">
                  <c:v>149.72121000000001</c:v>
                </c:pt>
                <c:pt idx="145">
                  <c:v>149.97484</c:v>
                </c:pt>
                <c:pt idx="146">
                  <c:v>150</c:v>
                </c:pt>
                <c:pt idx="147">
                  <c:v>149.95511999999999</c:v>
                </c:pt>
                <c:pt idx="148">
                  <c:v>149.87823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49.76467</c:v>
                </c:pt>
                <c:pt idx="254">
                  <c:v>149.95240000000001</c:v>
                </c:pt>
                <c:pt idx="255">
                  <c:v>149.96535</c:v>
                </c:pt>
                <c:pt idx="256">
                  <c:v>149.92131000000001</c:v>
                </c:pt>
                <c:pt idx="257">
                  <c:v>150</c:v>
                </c:pt>
                <c:pt idx="258">
                  <c:v>149.78308999999999</c:v>
                </c:pt>
                <c:pt idx="259">
                  <c:v>149.83600999999999</c:v>
                </c:pt>
                <c:pt idx="260">
                  <c:v>149.95114000000001</c:v>
                </c:pt>
                <c:pt idx="261">
                  <c:v>149.94757999999999</c:v>
                </c:pt>
                <c:pt idx="262">
                  <c:v>149.87455</c:v>
                </c:pt>
                <c:pt idx="263">
                  <c:v>149.81560999999999</c:v>
                </c:pt>
                <c:pt idx="264">
                  <c:v>149.99898999999999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92"/>
          <c:order val="92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(q,E)'!$CQ$10:$CQ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93"/>
          <c:order val="93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(q,E)'!$CR$10:$CR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94"/>
          <c:order val="94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(q,E)'!$CS$10:$CS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95"/>
          <c:order val="95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(q,E)'!$CT$10:$CT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96"/>
          <c:order val="96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F(q,E)'!$CU$10:$CU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97"/>
          <c:order val="97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F(q,E)'!$CV$10:$CV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98"/>
          <c:order val="98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F(q,E)'!$CW$10:$CW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/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lumMod val="6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lumMod val="6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lumMod val="6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</c:bandFmts>
        <c:axId val="408353944"/>
        <c:axId val="408354336"/>
        <c:axId val="840626016"/>
      </c:surface3DChart>
      <c:catAx>
        <c:axId val="408353944"/>
        <c:scaling>
          <c:orientation val="minMax"/>
        </c:scaling>
        <c:delete val="1"/>
        <c:axPos val="b"/>
        <c:majorTickMark val="out"/>
        <c:minorTickMark val="none"/>
        <c:tickLblPos val="nextTo"/>
        <c:crossAx val="408354336"/>
        <c:crosses val="autoZero"/>
        <c:auto val="1"/>
        <c:lblAlgn val="ctr"/>
        <c:lblOffset val="100"/>
        <c:noMultiLvlLbl val="0"/>
      </c:catAx>
      <c:valAx>
        <c:axId val="408354336"/>
        <c:scaling>
          <c:orientation val="minMax"/>
        </c:scaling>
        <c:delete val="1"/>
        <c:axPos val="r"/>
        <c:numFmt formatCode="General" sourceLinked="1"/>
        <c:majorTickMark val="none"/>
        <c:minorTickMark val="none"/>
        <c:tickLblPos val="nextTo"/>
        <c:crossAx val="408353944"/>
        <c:crosses val="autoZero"/>
        <c:crossBetween val="midCat"/>
      </c:valAx>
      <c:serAx>
        <c:axId val="840626016"/>
        <c:scaling>
          <c:orientation val="minMax"/>
        </c:scaling>
        <c:delete val="1"/>
        <c:axPos val="b"/>
        <c:majorTickMark val="out"/>
        <c:minorTickMark val="none"/>
        <c:tickLblPos val="nextTo"/>
        <c:crossAx val="408354336"/>
        <c:crosses val="autoZero"/>
      </c:serAx>
    </c:plotArea>
    <c:legend>
      <c:legendPos val="r"/>
      <c:legendEntry>
        <c:idx val="0"/>
        <c:txPr>
          <a:bodyPr/>
          <a:lstStyle/>
          <a:p>
            <a:pPr rtl="0">
              <a:defRPr/>
            </a:pPr>
            <a:endParaRPr lang="en-US"/>
          </a:p>
        </c:txPr>
      </c:legendEntry>
      <c:legendEntry>
        <c:idx val="1"/>
        <c:txPr>
          <a:bodyPr/>
          <a:lstStyle/>
          <a:p>
            <a:pPr rtl="0">
              <a:defRPr/>
            </a:pPr>
            <a:endParaRPr lang="en-US"/>
          </a:p>
        </c:txPr>
      </c:legendEntry>
      <c:legendEntry>
        <c:idx val="2"/>
        <c:txPr>
          <a:bodyPr/>
          <a:lstStyle/>
          <a:p>
            <a:pPr rtl="0">
              <a:defRPr/>
            </a:pPr>
            <a:endParaRPr lang="en-US"/>
          </a:p>
        </c:txPr>
      </c:legendEntry>
      <c:legendEntry>
        <c:idx val="3"/>
        <c:txPr>
          <a:bodyPr/>
          <a:lstStyle/>
          <a:p>
            <a:pPr rtl="0">
              <a:defRPr/>
            </a:pPr>
            <a:endParaRPr lang="en-US"/>
          </a:p>
        </c:txPr>
      </c:legendEntry>
      <c:layout/>
      <c:overlay val="0"/>
      <c:txPr>
        <a:bodyPr/>
        <a:lstStyle/>
        <a:p>
          <a:pPr rtl="0">
            <a:defRPr/>
          </a:pPr>
          <a:endParaRPr lang="en-US"/>
        </a:p>
      </c:txPr>
    </c:legend>
    <c:plotVisOnly val="1"/>
    <c:dispBlanksAs val="zero"/>
    <c:showDLblsOverMax val="0"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W(q) T = 17 degC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2"/>
          <c:order val="1"/>
          <c:tx>
            <c:strRef>
              <c:f>'W(q)'!$D$6</c:f>
              <c:strCache>
                <c:ptCount val="1"/>
                <c:pt idx="0">
                  <c:v>W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W(q)'!$A$7:$A$407</c:f>
              <c:numCache>
                <c:formatCode>General</c:formatCode>
                <c:ptCount val="401"/>
                <c:pt idx="0">
                  <c:v>0</c:v>
                </c:pt>
                <c:pt idx="1">
                  <c:v>2.5000000000000001E-3</c:v>
                </c:pt>
                <c:pt idx="2">
                  <c:v>5.0000000000000001E-3</c:v>
                </c:pt>
                <c:pt idx="3">
                  <c:v>7.4999999999999997E-3</c:v>
                </c:pt>
                <c:pt idx="4">
                  <c:v>0.01</c:v>
                </c:pt>
                <c:pt idx="5">
                  <c:v>1.2500000000000001E-2</c:v>
                </c:pt>
                <c:pt idx="6">
                  <c:v>1.4999999999999999E-2</c:v>
                </c:pt>
                <c:pt idx="7">
                  <c:v>1.7500000000000002E-2</c:v>
                </c:pt>
                <c:pt idx="8">
                  <c:v>0.02</c:v>
                </c:pt>
                <c:pt idx="9">
                  <c:v>2.2499999999999999E-2</c:v>
                </c:pt>
                <c:pt idx="10">
                  <c:v>2.5000000000000001E-2</c:v>
                </c:pt>
                <c:pt idx="11">
                  <c:v>2.75E-2</c:v>
                </c:pt>
                <c:pt idx="12">
                  <c:v>0.03</c:v>
                </c:pt>
                <c:pt idx="13">
                  <c:v>3.2500000000000001E-2</c:v>
                </c:pt>
                <c:pt idx="14">
                  <c:v>3.5000000000000003E-2</c:v>
                </c:pt>
                <c:pt idx="15">
                  <c:v>3.7499999999999999E-2</c:v>
                </c:pt>
                <c:pt idx="16">
                  <c:v>0.04</c:v>
                </c:pt>
                <c:pt idx="17">
                  <c:v>4.2500000000000003E-2</c:v>
                </c:pt>
                <c:pt idx="18">
                  <c:v>4.4999999999999998E-2</c:v>
                </c:pt>
                <c:pt idx="19">
                  <c:v>4.7500000000000001E-2</c:v>
                </c:pt>
                <c:pt idx="20">
                  <c:v>0.05</c:v>
                </c:pt>
                <c:pt idx="21">
                  <c:v>5.2499999999999998E-2</c:v>
                </c:pt>
                <c:pt idx="22">
                  <c:v>5.5E-2</c:v>
                </c:pt>
                <c:pt idx="23">
                  <c:v>5.7500000000000002E-2</c:v>
                </c:pt>
                <c:pt idx="24">
                  <c:v>0.06</c:v>
                </c:pt>
                <c:pt idx="25">
                  <c:v>6.25E-2</c:v>
                </c:pt>
                <c:pt idx="26">
                  <c:v>6.5000000000000002E-2</c:v>
                </c:pt>
                <c:pt idx="27">
                  <c:v>6.7500000000000004E-2</c:v>
                </c:pt>
                <c:pt idx="28">
                  <c:v>7.0000000000000007E-2</c:v>
                </c:pt>
                <c:pt idx="29">
                  <c:v>7.2499999999999995E-2</c:v>
                </c:pt>
                <c:pt idx="30">
                  <c:v>7.4999999999999997E-2</c:v>
                </c:pt>
                <c:pt idx="31">
                  <c:v>7.7499999999999999E-2</c:v>
                </c:pt>
                <c:pt idx="32">
                  <c:v>0.08</c:v>
                </c:pt>
                <c:pt idx="33">
                  <c:v>8.2500000000000004E-2</c:v>
                </c:pt>
                <c:pt idx="34">
                  <c:v>8.5000000000000006E-2</c:v>
                </c:pt>
                <c:pt idx="35">
                  <c:v>8.7499999999999994E-2</c:v>
                </c:pt>
                <c:pt idx="36">
                  <c:v>0.09</c:v>
                </c:pt>
                <c:pt idx="37">
                  <c:v>9.2499999999999999E-2</c:v>
                </c:pt>
                <c:pt idx="38">
                  <c:v>9.5000000000000001E-2</c:v>
                </c:pt>
                <c:pt idx="39">
                  <c:v>9.7500000000000003E-2</c:v>
                </c:pt>
                <c:pt idx="40">
                  <c:v>0.1</c:v>
                </c:pt>
                <c:pt idx="41">
                  <c:v>0.10249999999999999</c:v>
                </c:pt>
                <c:pt idx="42">
                  <c:v>0.105</c:v>
                </c:pt>
                <c:pt idx="43">
                  <c:v>0.1075</c:v>
                </c:pt>
                <c:pt idx="44">
                  <c:v>0.11</c:v>
                </c:pt>
                <c:pt idx="45">
                  <c:v>0.1125</c:v>
                </c:pt>
                <c:pt idx="46">
                  <c:v>0.115</c:v>
                </c:pt>
                <c:pt idx="47">
                  <c:v>0.11749999999999999</c:v>
                </c:pt>
                <c:pt idx="48">
                  <c:v>0.12</c:v>
                </c:pt>
                <c:pt idx="49">
                  <c:v>0.1225</c:v>
                </c:pt>
                <c:pt idx="50">
                  <c:v>0.125</c:v>
                </c:pt>
                <c:pt idx="51">
                  <c:v>0.1275</c:v>
                </c:pt>
                <c:pt idx="52">
                  <c:v>0.13</c:v>
                </c:pt>
                <c:pt idx="53">
                  <c:v>0.13250000000000001</c:v>
                </c:pt>
                <c:pt idx="54">
                  <c:v>0.13500000000000001</c:v>
                </c:pt>
                <c:pt idx="55">
                  <c:v>0.13750000000000001</c:v>
                </c:pt>
                <c:pt idx="56">
                  <c:v>0.14000000000000001</c:v>
                </c:pt>
                <c:pt idx="57">
                  <c:v>0.14249999999999999</c:v>
                </c:pt>
                <c:pt idx="58">
                  <c:v>0.14499999999999999</c:v>
                </c:pt>
                <c:pt idx="59">
                  <c:v>0.14749999999999999</c:v>
                </c:pt>
                <c:pt idx="60">
                  <c:v>0.15</c:v>
                </c:pt>
                <c:pt idx="61">
                  <c:v>0.1525</c:v>
                </c:pt>
                <c:pt idx="62">
                  <c:v>0.155</c:v>
                </c:pt>
                <c:pt idx="63">
                  <c:v>0.1575</c:v>
                </c:pt>
                <c:pt idx="64">
                  <c:v>0.16</c:v>
                </c:pt>
                <c:pt idx="65">
                  <c:v>0.16250000000000001</c:v>
                </c:pt>
                <c:pt idx="66">
                  <c:v>0.16500000000000001</c:v>
                </c:pt>
                <c:pt idx="67">
                  <c:v>0.16750000000000001</c:v>
                </c:pt>
                <c:pt idx="68">
                  <c:v>0.17</c:v>
                </c:pt>
                <c:pt idx="69">
                  <c:v>0.17249999999999999</c:v>
                </c:pt>
                <c:pt idx="70">
                  <c:v>0.17499999999999999</c:v>
                </c:pt>
                <c:pt idx="71">
                  <c:v>0.17749999999999999</c:v>
                </c:pt>
                <c:pt idx="72">
                  <c:v>0.18</c:v>
                </c:pt>
                <c:pt idx="73">
                  <c:v>0.1825</c:v>
                </c:pt>
                <c:pt idx="74">
                  <c:v>0.185</c:v>
                </c:pt>
                <c:pt idx="75">
                  <c:v>0.1875</c:v>
                </c:pt>
                <c:pt idx="76">
                  <c:v>0.19</c:v>
                </c:pt>
                <c:pt idx="77">
                  <c:v>0.1925</c:v>
                </c:pt>
                <c:pt idx="78">
                  <c:v>0.19500000000000001</c:v>
                </c:pt>
                <c:pt idx="79">
                  <c:v>0.19750000000000001</c:v>
                </c:pt>
                <c:pt idx="80">
                  <c:v>0.2</c:v>
                </c:pt>
                <c:pt idx="81">
                  <c:v>0.20250000000000001</c:v>
                </c:pt>
                <c:pt idx="82">
                  <c:v>0.20499999999999999</c:v>
                </c:pt>
                <c:pt idx="83">
                  <c:v>0.20749999999999999</c:v>
                </c:pt>
                <c:pt idx="84">
                  <c:v>0.21</c:v>
                </c:pt>
                <c:pt idx="85">
                  <c:v>0.21249999999999999</c:v>
                </c:pt>
                <c:pt idx="86">
                  <c:v>0.215</c:v>
                </c:pt>
                <c:pt idx="87">
                  <c:v>0.2175</c:v>
                </c:pt>
                <c:pt idx="88">
                  <c:v>0.22</c:v>
                </c:pt>
                <c:pt idx="89">
                  <c:v>0.2225</c:v>
                </c:pt>
                <c:pt idx="90">
                  <c:v>0.22500000000000001</c:v>
                </c:pt>
                <c:pt idx="91">
                  <c:v>0.22750000000000001</c:v>
                </c:pt>
                <c:pt idx="92">
                  <c:v>0.23</c:v>
                </c:pt>
                <c:pt idx="93">
                  <c:v>0.23250000000000001</c:v>
                </c:pt>
                <c:pt idx="94">
                  <c:v>0.23499999999999999</c:v>
                </c:pt>
                <c:pt idx="95">
                  <c:v>0.23749999999999999</c:v>
                </c:pt>
                <c:pt idx="96">
                  <c:v>0.24</c:v>
                </c:pt>
                <c:pt idx="97">
                  <c:v>0.24249999999999999</c:v>
                </c:pt>
                <c:pt idx="98">
                  <c:v>0.245</c:v>
                </c:pt>
                <c:pt idx="99">
                  <c:v>0.2475</c:v>
                </c:pt>
                <c:pt idx="100">
                  <c:v>0.25</c:v>
                </c:pt>
                <c:pt idx="101">
                  <c:v>0.2525</c:v>
                </c:pt>
                <c:pt idx="102">
                  <c:v>0.255</c:v>
                </c:pt>
                <c:pt idx="103">
                  <c:v>0.25750000000000001</c:v>
                </c:pt>
                <c:pt idx="104">
                  <c:v>0.26</c:v>
                </c:pt>
                <c:pt idx="105">
                  <c:v>0.26250000000000001</c:v>
                </c:pt>
                <c:pt idx="106">
                  <c:v>0.26500000000000001</c:v>
                </c:pt>
                <c:pt idx="107">
                  <c:v>0.26750000000000002</c:v>
                </c:pt>
                <c:pt idx="108">
                  <c:v>0.27</c:v>
                </c:pt>
                <c:pt idx="109">
                  <c:v>0.27250000000000002</c:v>
                </c:pt>
                <c:pt idx="110">
                  <c:v>0.27500000000000002</c:v>
                </c:pt>
                <c:pt idx="111">
                  <c:v>0.27750000000000002</c:v>
                </c:pt>
                <c:pt idx="112">
                  <c:v>0.28000000000000003</c:v>
                </c:pt>
                <c:pt idx="113">
                  <c:v>0.28249999999999997</c:v>
                </c:pt>
                <c:pt idx="114">
                  <c:v>0.28499999999999998</c:v>
                </c:pt>
                <c:pt idx="115">
                  <c:v>0.28749999999999998</c:v>
                </c:pt>
                <c:pt idx="116">
                  <c:v>0.28999999999999998</c:v>
                </c:pt>
                <c:pt idx="117">
                  <c:v>0.29249999999999998</c:v>
                </c:pt>
                <c:pt idx="118">
                  <c:v>0.29499999999999998</c:v>
                </c:pt>
                <c:pt idx="119">
                  <c:v>0.29749999999999999</c:v>
                </c:pt>
                <c:pt idx="120">
                  <c:v>0.3</c:v>
                </c:pt>
                <c:pt idx="121">
                  <c:v>0.30249999999999999</c:v>
                </c:pt>
                <c:pt idx="122">
                  <c:v>0.30499999999999999</c:v>
                </c:pt>
                <c:pt idx="123">
                  <c:v>0.3075</c:v>
                </c:pt>
                <c:pt idx="124">
                  <c:v>0.31</c:v>
                </c:pt>
                <c:pt idx="125">
                  <c:v>0.3125</c:v>
                </c:pt>
                <c:pt idx="126">
                  <c:v>0.315</c:v>
                </c:pt>
                <c:pt idx="127">
                  <c:v>0.3175</c:v>
                </c:pt>
                <c:pt idx="128">
                  <c:v>0.32</c:v>
                </c:pt>
                <c:pt idx="129">
                  <c:v>0.32250000000000001</c:v>
                </c:pt>
                <c:pt idx="130">
                  <c:v>0.32500000000000001</c:v>
                </c:pt>
                <c:pt idx="131">
                  <c:v>0.32750000000000001</c:v>
                </c:pt>
                <c:pt idx="132">
                  <c:v>0.33</c:v>
                </c:pt>
                <c:pt idx="133">
                  <c:v>0.33250000000000002</c:v>
                </c:pt>
                <c:pt idx="134">
                  <c:v>0.33500000000000002</c:v>
                </c:pt>
                <c:pt idx="135">
                  <c:v>0.33750000000000002</c:v>
                </c:pt>
                <c:pt idx="136">
                  <c:v>0.34</c:v>
                </c:pt>
                <c:pt idx="137">
                  <c:v>0.34250000000000003</c:v>
                </c:pt>
                <c:pt idx="138">
                  <c:v>0.34499999999999997</c:v>
                </c:pt>
                <c:pt idx="139">
                  <c:v>0.34749999999999998</c:v>
                </c:pt>
                <c:pt idx="140">
                  <c:v>0.35</c:v>
                </c:pt>
                <c:pt idx="141">
                  <c:v>0.35249999999999998</c:v>
                </c:pt>
                <c:pt idx="142">
                  <c:v>0.35499999999999998</c:v>
                </c:pt>
                <c:pt idx="143">
                  <c:v>0.35749999999999998</c:v>
                </c:pt>
                <c:pt idx="144">
                  <c:v>0.36</c:v>
                </c:pt>
                <c:pt idx="145">
                  <c:v>0.36249999999999999</c:v>
                </c:pt>
                <c:pt idx="146">
                  <c:v>0.36499999999999999</c:v>
                </c:pt>
                <c:pt idx="147">
                  <c:v>0.36749999999999999</c:v>
                </c:pt>
                <c:pt idx="148">
                  <c:v>0.37</c:v>
                </c:pt>
                <c:pt idx="149">
                  <c:v>0.3725</c:v>
                </c:pt>
                <c:pt idx="150">
                  <c:v>0.375</c:v>
                </c:pt>
                <c:pt idx="151">
                  <c:v>0.3775</c:v>
                </c:pt>
                <c:pt idx="152">
                  <c:v>0.38</c:v>
                </c:pt>
                <c:pt idx="153">
                  <c:v>0.38250000000000001</c:v>
                </c:pt>
                <c:pt idx="154">
                  <c:v>0.38500000000000001</c:v>
                </c:pt>
                <c:pt idx="155">
                  <c:v>0.38750000000000001</c:v>
                </c:pt>
                <c:pt idx="156">
                  <c:v>0.39</c:v>
                </c:pt>
                <c:pt idx="157">
                  <c:v>0.39250000000000002</c:v>
                </c:pt>
                <c:pt idx="158">
                  <c:v>0.39500000000000002</c:v>
                </c:pt>
                <c:pt idx="159">
                  <c:v>0.39750000000000002</c:v>
                </c:pt>
                <c:pt idx="160">
                  <c:v>0.4</c:v>
                </c:pt>
                <c:pt idx="161">
                  <c:v>0.40250000000000002</c:v>
                </c:pt>
                <c:pt idx="162">
                  <c:v>0.40500000000000003</c:v>
                </c:pt>
                <c:pt idx="163">
                  <c:v>0.40749999999999997</c:v>
                </c:pt>
                <c:pt idx="164">
                  <c:v>0.41</c:v>
                </c:pt>
                <c:pt idx="165">
                  <c:v>0.41249999999999998</c:v>
                </c:pt>
                <c:pt idx="166">
                  <c:v>0.41499999999999998</c:v>
                </c:pt>
                <c:pt idx="167">
                  <c:v>0.41749999999999998</c:v>
                </c:pt>
                <c:pt idx="168">
                  <c:v>0.42</c:v>
                </c:pt>
                <c:pt idx="169">
                  <c:v>0.42249999999999999</c:v>
                </c:pt>
                <c:pt idx="170">
                  <c:v>0.42499999999999999</c:v>
                </c:pt>
                <c:pt idx="171">
                  <c:v>0.42749999999999999</c:v>
                </c:pt>
                <c:pt idx="172">
                  <c:v>0.43</c:v>
                </c:pt>
                <c:pt idx="173">
                  <c:v>0.4325</c:v>
                </c:pt>
                <c:pt idx="174">
                  <c:v>0.435</c:v>
                </c:pt>
                <c:pt idx="175">
                  <c:v>0.4375</c:v>
                </c:pt>
                <c:pt idx="176">
                  <c:v>0.44</c:v>
                </c:pt>
                <c:pt idx="177">
                  <c:v>0.4425</c:v>
                </c:pt>
                <c:pt idx="178">
                  <c:v>0.44500000000000001</c:v>
                </c:pt>
                <c:pt idx="179">
                  <c:v>0.44750000000000001</c:v>
                </c:pt>
                <c:pt idx="180">
                  <c:v>0.45</c:v>
                </c:pt>
                <c:pt idx="181">
                  <c:v>0.45250000000000001</c:v>
                </c:pt>
                <c:pt idx="182">
                  <c:v>0.45500000000000002</c:v>
                </c:pt>
                <c:pt idx="183">
                  <c:v>0.45750000000000002</c:v>
                </c:pt>
                <c:pt idx="184">
                  <c:v>0.46</c:v>
                </c:pt>
                <c:pt idx="185">
                  <c:v>0.46250000000000002</c:v>
                </c:pt>
                <c:pt idx="186">
                  <c:v>0.46500000000000002</c:v>
                </c:pt>
                <c:pt idx="187">
                  <c:v>0.46750000000000003</c:v>
                </c:pt>
                <c:pt idx="188">
                  <c:v>0.47</c:v>
                </c:pt>
                <c:pt idx="189">
                  <c:v>0.47249999999999998</c:v>
                </c:pt>
                <c:pt idx="190">
                  <c:v>0.47499999999999998</c:v>
                </c:pt>
                <c:pt idx="191">
                  <c:v>0.47749999999999998</c:v>
                </c:pt>
                <c:pt idx="192">
                  <c:v>0.48</c:v>
                </c:pt>
                <c:pt idx="193">
                  <c:v>0.48249999999999998</c:v>
                </c:pt>
                <c:pt idx="194">
                  <c:v>0.48499999999999999</c:v>
                </c:pt>
                <c:pt idx="195">
                  <c:v>0.48749999999999999</c:v>
                </c:pt>
                <c:pt idx="196">
                  <c:v>0.49</c:v>
                </c:pt>
                <c:pt idx="197">
                  <c:v>0.49249999999999999</c:v>
                </c:pt>
                <c:pt idx="198">
                  <c:v>0.495</c:v>
                </c:pt>
                <c:pt idx="199">
                  <c:v>0.4975</c:v>
                </c:pt>
                <c:pt idx="200">
                  <c:v>0.5</c:v>
                </c:pt>
                <c:pt idx="201">
                  <c:v>0.50249999999999995</c:v>
                </c:pt>
                <c:pt idx="202">
                  <c:v>0.505</c:v>
                </c:pt>
                <c:pt idx="203">
                  <c:v>0.50749999999999995</c:v>
                </c:pt>
                <c:pt idx="204">
                  <c:v>0.51</c:v>
                </c:pt>
                <c:pt idx="205">
                  <c:v>0.51249999999999996</c:v>
                </c:pt>
                <c:pt idx="206">
                  <c:v>0.51500000000000001</c:v>
                </c:pt>
                <c:pt idx="207">
                  <c:v>0.51749999999999996</c:v>
                </c:pt>
                <c:pt idx="208">
                  <c:v>0.52</c:v>
                </c:pt>
                <c:pt idx="209">
                  <c:v>0.52249999999999996</c:v>
                </c:pt>
                <c:pt idx="210">
                  <c:v>0.52500000000000002</c:v>
                </c:pt>
                <c:pt idx="211">
                  <c:v>0.52749999999999997</c:v>
                </c:pt>
                <c:pt idx="212">
                  <c:v>0.53</c:v>
                </c:pt>
                <c:pt idx="213">
                  <c:v>0.53249999999999997</c:v>
                </c:pt>
                <c:pt idx="214">
                  <c:v>0.53500000000000003</c:v>
                </c:pt>
                <c:pt idx="215">
                  <c:v>0.53749999999999998</c:v>
                </c:pt>
                <c:pt idx="216">
                  <c:v>0.54</c:v>
                </c:pt>
                <c:pt idx="217">
                  <c:v>0.54249999999999998</c:v>
                </c:pt>
                <c:pt idx="218">
                  <c:v>0.54500000000000004</c:v>
                </c:pt>
                <c:pt idx="219">
                  <c:v>0.54749999999999999</c:v>
                </c:pt>
                <c:pt idx="220">
                  <c:v>0.55000000000000004</c:v>
                </c:pt>
                <c:pt idx="221">
                  <c:v>0.55249999999999999</c:v>
                </c:pt>
                <c:pt idx="222">
                  <c:v>0.55500000000000005</c:v>
                </c:pt>
                <c:pt idx="223">
                  <c:v>0.5575</c:v>
                </c:pt>
                <c:pt idx="224">
                  <c:v>0.56000000000000005</c:v>
                </c:pt>
                <c:pt idx="225">
                  <c:v>0.5625</c:v>
                </c:pt>
                <c:pt idx="226">
                  <c:v>0.56499999999999995</c:v>
                </c:pt>
                <c:pt idx="227">
                  <c:v>0.5675</c:v>
                </c:pt>
                <c:pt idx="228">
                  <c:v>0.56999999999999995</c:v>
                </c:pt>
                <c:pt idx="229">
                  <c:v>0.57250000000000001</c:v>
                </c:pt>
                <c:pt idx="230">
                  <c:v>0.57499999999999996</c:v>
                </c:pt>
                <c:pt idx="231">
                  <c:v>0.57750000000000001</c:v>
                </c:pt>
                <c:pt idx="232">
                  <c:v>0.57999999999999996</c:v>
                </c:pt>
                <c:pt idx="233">
                  <c:v>0.58250000000000002</c:v>
                </c:pt>
                <c:pt idx="234">
                  <c:v>0.58499999999999996</c:v>
                </c:pt>
                <c:pt idx="235">
                  <c:v>0.58750000000000002</c:v>
                </c:pt>
                <c:pt idx="236">
                  <c:v>0.59</c:v>
                </c:pt>
                <c:pt idx="237">
                  <c:v>0.59250000000000003</c:v>
                </c:pt>
                <c:pt idx="238">
                  <c:v>0.59499999999999997</c:v>
                </c:pt>
                <c:pt idx="239">
                  <c:v>0.59750000000000003</c:v>
                </c:pt>
                <c:pt idx="240">
                  <c:v>0.6</c:v>
                </c:pt>
                <c:pt idx="241">
                  <c:v>0.60250000000000004</c:v>
                </c:pt>
                <c:pt idx="242">
                  <c:v>0.60499999999999998</c:v>
                </c:pt>
                <c:pt idx="243">
                  <c:v>0.60750000000000004</c:v>
                </c:pt>
                <c:pt idx="244">
                  <c:v>0.61</c:v>
                </c:pt>
                <c:pt idx="245">
                  <c:v>0.61250000000000004</c:v>
                </c:pt>
                <c:pt idx="246">
                  <c:v>0.61499999999999999</c:v>
                </c:pt>
                <c:pt idx="247">
                  <c:v>0.61750000000000005</c:v>
                </c:pt>
                <c:pt idx="248">
                  <c:v>0.62</c:v>
                </c:pt>
                <c:pt idx="249">
                  <c:v>0.62250000000000005</c:v>
                </c:pt>
                <c:pt idx="250">
                  <c:v>0.625</c:v>
                </c:pt>
                <c:pt idx="251">
                  <c:v>0.62749999999999995</c:v>
                </c:pt>
                <c:pt idx="252">
                  <c:v>0.63</c:v>
                </c:pt>
                <c:pt idx="253">
                  <c:v>0.63249999999999995</c:v>
                </c:pt>
                <c:pt idx="254">
                  <c:v>0.63500000000000001</c:v>
                </c:pt>
                <c:pt idx="255">
                  <c:v>0.63749999999999996</c:v>
                </c:pt>
                <c:pt idx="256">
                  <c:v>0.64</c:v>
                </c:pt>
                <c:pt idx="257">
                  <c:v>0.64249999999999996</c:v>
                </c:pt>
                <c:pt idx="258">
                  <c:v>0.64500000000000002</c:v>
                </c:pt>
                <c:pt idx="259">
                  <c:v>0.64749999999999996</c:v>
                </c:pt>
                <c:pt idx="260">
                  <c:v>0.65</c:v>
                </c:pt>
                <c:pt idx="261">
                  <c:v>0.65249999999999997</c:v>
                </c:pt>
                <c:pt idx="262">
                  <c:v>0.65500000000000003</c:v>
                </c:pt>
                <c:pt idx="263">
                  <c:v>0.65749999999999997</c:v>
                </c:pt>
                <c:pt idx="264">
                  <c:v>0.66</c:v>
                </c:pt>
                <c:pt idx="265">
                  <c:v>0.66249999999999998</c:v>
                </c:pt>
                <c:pt idx="266">
                  <c:v>0.66500000000000004</c:v>
                </c:pt>
                <c:pt idx="267">
                  <c:v>0.66749999999999998</c:v>
                </c:pt>
                <c:pt idx="268">
                  <c:v>0.67</c:v>
                </c:pt>
                <c:pt idx="269">
                  <c:v>0.67249999999999999</c:v>
                </c:pt>
                <c:pt idx="270">
                  <c:v>0.67500000000000004</c:v>
                </c:pt>
                <c:pt idx="271">
                  <c:v>0.67749999999999999</c:v>
                </c:pt>
                <c:pt idx="272">
                  <c:v>0.68</c:v>
                </c:pt>
                <c:pt idx="273">
                  <c:v>0.6825</c:v>
                </c:pt>
                <c:pt idx="274">
                  <c:v>0.68500000000000005</c:v>
                </c:pt>
                <c:pt idx="275">
                  <c:v>0.6875</c:v>
                </c:pt>
                <c:pt idx="276">
                  <c:v>0.69</c:v>
                </c:pt>
                <c:pt idx="277">
                  <c:v>0.6925</c:v>
                </c:pt>
                <c:pt idx="278">
                  <c:v>0.69499999999999995</c:v>
                </c:pt>
                <c:pt idx="279">
                  <c:v>0.69750000000000001</c:v>
                </c:pt>
                <c:pt idx="280">
                  <c:v>0.7</c:v>
                </c:pt>
                <c:pt idx="281">
                  <c:v>0.70250000000000001</c:v>
                </c:pt>
                <c:pt idx="282">
                  <c:v>0.70499999999999996</c:v>
                </c:pt>
                <c:pt idx="283">
                  <c:v>0.70750000000000002</c:v>
                </c:pt>
                <c:pt idx="284">
                  <c:v>0.71</c:v>
                </c:pt>
                <c:pt idx="285">
                  <c:v>0.71250000000000002</c:v>
                </c:pt>
                <c:pt idx="286">
                  <c:v>0.71499999999999997</c:v>
                </c:pt>
                <c:pt idx="287">
                  <c:v>0.71750000000000003</c:v>
                </c:pt>
                <c:pt idx="288">
                  <c:v>0.72</c:v>
                </c:pt>
                <c:pt idx="289">
                  <c:v>0.72250000000000003</c:v>
                </c:pt>
                <c:pt idx="290">
                  <c:v>0.72499999999999998</c:v>
                </c:pt>
                <c:pt idx="291">
                  <c:v>0.72750000000000004</c:v>
                </c:pt>
                <c:pt idx="292">
                  <c:v>0.73</c:v>
                </c:pt>
                <c:pt idx="293">
                  <c:v>0.73250000000000004</c:v>
                </c:pt>
                <c:pt idx="294">
                  <c:v>0.73499999999999999</c:v>
                </c:pt>
                <c:pt idx="295">
                  <c:v>0.73750000000000004</c:v>
                </c:pt>
                <c:pt idx="296">
                  <c:v>0.74</c:v>
                </c:pt>
                <c:pt idx="297">
                  <c:v>0.74250000000000005</c:v>
                </c:pt>
                <c:pt idx="298">
                  <c:v>0.745</c:v>
                </c:pt>
                <c:pt idx="299">
                  <c:v>0.74750000000000005</c:v>
                </c:pt>
                <c:pt idx="300">
                  <c:v>0.75</c:v>
                </c:pt>
                <c:pt idx="301">
                  <c:v>0.75249999999999995</c:v>
                </c:pt>
                <c:pt idx="302">
                  <c:v>0.755</c:v>
                </c:pt>
                <c:pt idx="303">
                  <c:v>0.75749999999999995</c:v>
                </c:pt>
                <c:pt idx="304">
                  <c:v>0.76</c:v>
                </c:pt>
                <c:pt idx="305">
                  <c:v>0.76249999999999996</c:v>
                </c:pt>
                <c:pt idx="306">
                  <c:v>0.76500000000000001</c:v>
                </c:pt>
                <c:pt idx="307">
                  <c:v>0.76749999999999996</c:v>
                </c:pt>
                <c:pt idx="308">
                  <c:v>0.77</c:v>
                </c:pt>
                <c:pt idx="309">
                  <c:v>0.77249999999999996</c:v>
                </c:pt>
                <c:pt idx="310">
                  <c:v>0.77500000000000002</c:v>
                </c:pt>
                <c:pt idx="311">
                  <c:v>0.77749999999999997</c:v>
                </c:pt>
                <c:pt idx="312">
                  <c:v>0.78</c:v>
                </c:pt>
                <c:pt idx="313">
                  <c:v>0.78249999999999997</c:v>
                </c:pt>
                <c:pt idx="314">
                  <c:v>0.78500000000000003</c:v>
                </c:pt>
                <c:pt idx="315">
                  <c:v>0.78749999999999998</c:v>
                </c:pt>
                <c:pt idx="316">
                  <c:v>0.79</c:v>
                </c:pt>
                <c:pt idx="317">
                  <c:v>0.79249999999999998</c:v>
                </c:pt>
                <c:pt idx="318">
                  <c:v>0.79500000000000004</c:v>
                </c:pt>
                <c:pt idx="319">
                  <c:v>0.79749999999999999</c:v>
                </c:pt>
                <c:pt idx="320">
                  <c:v>0.8</c:v>
                </c:pt>
                <c:pt idx="321">
                  <c:v>0.80249999999999999</c:v>
                </c:pt>
                <c:pt idx="322">
                  <c:v>0.80500000000000005</c:v>
                </c:pt>
                <c:pt idx="323">
                  <c:v>0.8075</c:v>
                </c:pt>
                <c:pt idx="324">
                  <c:v>0.81</c:v>
                </c:pt>
                <c:pt idx="325">
                  <c:v>0.8125</c:v>
                </c:pt>
                <c:pt idx="326">
                  <c:v>0.81499999999999995</c:v>
                </c:pt>
                <c:pt idx="327">
                  <c:v>0.8175</c:v>
                </c:pt>
                <c:pt idx="328">
                  <c:v>0.82</c:v>
                </c:pt>
                <c:pt idx="329">
                  <c:v>0.82250000000000001</c:v>
                </c:pt>
                <c:pt idx="330">
                  <c:v>0.82499999999999996</c:v>
                </c:pt>
                <c:pt idx="331">
                  <c:v>0.82750000000000001</c:v>
                </c:pt>
                <c:pt idx="332">
                  <c:v>0.83</c:v>
                </c:pt>
                <c:pt idx="333">
                  <c:v>0.83250000000000002</c:v>
                </c:pt>
                <c:pt idx="334">
                  <c:v>0.83499999999999996</c:v>
                </c:pt>
                <c:pt idx="335">
                  <c:v>0.83750000000000002</c:v>
                </c:pt>
                <c:pt idx="336">
                  <c:v>0.84</c:v>
                </c:pt>
                <c:pt idx="337">
                  <c:v>0.84250000000000003</c:v>
                </c:pt>
                <c:pt idx="338">
                  <c:v>0.84499999999999997</c:v>
                </c:pt>
                <c:pt idx="339">
                  <c:v>0.84750000000000003</c:v>
                </c:pt>
                <c:pt idx="340">
                  <c:v>0.85</c:v>
                </c:pt>
                <c:pt idx="341">
                  <c:v>0.85250000000000004</c:v>
                </c:pt>
                <c:pt idx="342">
                  <c:v>0.85499999999999998</c:v>
                </c:pt>
                <c:pt idx="343">
                  <c:v>0.85750000000000004</c:v>
                </c:pt>
                <c:pt idx="344">
                  <c:v>0.86</c:v>
                </c:pt>
                <c:pt idx="345">
                  <c:v>0.86250000000000004</c:v>
                </c:pt>
                <c:pt idx="346">
                  <c:v>0.86499999999999999</c:v>
                </c:pt>
                <c:pt idx="347">
                  <c:v>0.86750000000000005</c:v>
                </c:pt>
                <c:pt idx="348">
                  <c:v>0.87</c:v>
                </c:pt>
                <c:pt idx="349">
                  <c:v>0.87250000000000005</c:v>
                </c:pt>
                <c:pt idx="350">
                  <c:v>0.875</c:v>
                </c:pt>
                <c:pt idx="351">
                  <c:v>0.87749999999999995</c:v>
                </c:pt>
                <c:pt idx="352">
                  <c:v>0.88</c:v>
                </c:pt>
                <c:pt idx="353">
                  <c:v>0.88249999999999995</c:v>
                </c:pt>
                <c:pt idx="354">
                  <c:v>0.88500000000000001</c:v>
                </c:pt>
                <c:pt idx="355">
                  <c:v>0.88749999999999996</c:v>
                </c:pt>
                <c:pt idx="356">
                  <c:v>0.89</c:v>
                </c:pt>
                <c:pt idx="357">
                  <c:v>0.89249999999999996</c:v>
                </c:pt>
                <c:pt idx="358">
                  <c:v>0.89500000000000002</c:v>
                </c:pt>
                <c:pt idx="359">
                  <c:v>0.89749999999999996</c:v>
                </c:pt>
                <c:pt idx="360">
                  <c:v>0.9</c:v>
                </c:pt>
                <c:pt idx="361">
                  <c:v>0.90249999999999997</c:v>
                </c:pt>
                <c:pt idx="362">
                  <c:v>0.90500000000000003</c:v>
                </c:pt>
                <c:pt idx="363">
                  <c:v>0.90749999999999997</c:v>
                </c:pt>
                <c:pt idx="364">
                  <c:v>0.91</c:v>
                </c:pt>
                <c:pt idx="365">
                  <c:v>0.91249999999999998</c:v>
                </c:pt>
                <c:pt idx="366">
                  <c:v>0.91500000000000004</c:v>
                </c:pt>
                <c:pt idx="367">
                  <c:v>0.91749999999999998</c:v>
                </c:pt>
                <c:pt idx="368">
                  <c:v>0.92</c:v>
                </c:pt>
                <c:pt idx="369">
                  <c:v>0.92249999999999999</c:v>
                </c:pt>
                <c:pt idx="370">
                  <c:v>0.92500000000000004</c:v>
                </c:pt>
                <c:pt idx="371">
                  <c:v>0.92749999999999999</c:v>
                </c:pt>
                <c:pt idx="372">
                  <c:v>0.93</c:v>
                </c:pt>
                <c:pt idx="373">
                  <c:v>0.9325</c:v>
                </c:pt>
                <c:pt idx="374">
                  <c:v>0.93500000000000005</c:v>
                </c:pt>
                <c:pt idx="375">
                  <c:v>0.9375</c:v>
                </c:pt>
                <c:pt idx="376">
                  <c:v>0.94</c:v>
                </c:pt>
                <c:pt idx="377">
                  <c:v>0.9425</c:v>
                </c:pt>
                <c:pt idx="378">
                  <c:v>0.94499999999999995</c:v>
                </c:pt>
                <c:pt idx="379">
                  <c:v>0.94750000000000001</c:v>
                </c:pt>
                <c:pt idx="380">
                  <c:v>0.95</c:v>
                </c:pt>
                <c:pt idx="381">
                  <c:v>0.95250000000000001</c:v>
                </c:pt>
                <c:pt idx="382">
                  <c:v>0.95499999999999996</c:v>
                </c:pt>
                <c:pt idx="383">
                  <c:v>0.95750000000000002</c:v>
                </c:pt>
                <c:pt idx="384">
                  <c:v>0.96</c:v>
                </c:pt>
                <c:pt idx="385">
                  <c:v>0.96250000000000002</c:v>
                </c:pt>
                <c:pt idx="386">
                  <c:v>0.96499999999999997</c:v>
                </c:pt>
                <c:pt idx="387">
                  <c:v>0.96750000000000003</c:v>
                </c:pt>
                <c:pt idx="388">
                  <c:v>0.97</c:v>
                </c:pt>
                <c:pt idx="389">
                  <c:v>0.97250000000000003</c:v>
                </c:pt>
                <c:pt idx="390">
                  <c:v>0.97499999999999998</c:v>
                </c:pt>
                <c:pt idx="391">
                  <c:v>0.97750000000000004</c:v>
                </c:pt>
                <c:pt idx="392">
                  <c:v>0.98</c:v>
                </c:pt>
                <c:pt idx="393">
                  <c:v>0.98250000000000004</c:v>
                </c:pt>
                <c:pt idx="394">
                  <c:v>0.98499999999999999</c:v>
                </c:pt>
                <c:pt idx="395">
                  <c:v>0.98750000000000004</c:v>
                </c:pt>
                <c:pt idx="396">
                  <c:v>0.99</c:v>
                </c:pt>
                <c:pt idx="397">
                  <c:v>0.99250000000000005</c:v>
                </c:pt>
                <c:pt idx="398">
                  <c:v>0.995</c:v>
                </c:pt>
                <c:pt idx="399">
                  <c:v>0.99750000000000005</c:v>
                </c:pt>
                <c:pt idx="400">
                  <c:v>1</c:v>
                </c:pt>
              </c:numCache>
            </c:numRef>
          </c:xVal>
          <c:yVal>
            <c:numRef>
              <c:f>'W(q)'!$D$7:$D$407</c:f>
              <c:numCache>
                <c:formatCode>0.00E+00</c:formatCode>
                <c:ptCount val="401"/>
                <c:pt idx="0">
                  <c:v>0</c:v>
                </c:pt>
                <c:pt idx="1">
                  <c:v>-58.946978469477642</c:v>
                </c:pt>
                <c:pt idx="2">
                  <c:v>-101.43695936494993</c:v>
                </c:pt>
                <c:pt idx="3">
                  <c:v>-135.69581225550104</c:v>
                </c:pt>
                <c:pt idx="4">
                  <c:v>-163.61724052053</c:v>
                </c:pt>
                <c:pt idx="5">
                  <c:v>-187.58479840655622</c:v>
                </c:pt>
                <c:pt idx="6">
                  <c:v>-207.2448862821947</c:v>
                </c:pt>
                <c:pt idx="7">
                  <c:v>-224.27240532291603</c:v>
                </c:pt>
                <c:pt idx="8">
                  <c:v>-237.98221951050678</c:v>
                </c:pt>
                <c:pt idx="9">
                  <c:v>-250.30608854786433</c:v>
                </c:pt>
                <c:pt idx="10">
                  <c:v>-260.84401659126655</c:v>
                </c:pt>
                <c:pt idx="11">
                  <c:v>-270.11945554018592</c:v>
                </c:pt>
                <c:pt idx="12">
                  <c:v>-277.89302989366013</c:v>
                </c:pt>
                <c:pt idx="13">
                  <c:v>-284.81352596066739</c:v>
                </c:pt>
                <c:pt idx="14">
                  <c:v>-290.66439901732065</c:v>
                </c:pt>
                <c:pt idx="15">
                  <c:v>-295.50199793190194</c:v>
                </c:pt>
                <c:pt idx="16">
                  <c:v>-299.68399435754355</c:v>
                </c:pt>
                <c:pt idx="17">
                  <c:v>-303.191718604789</c:v>
                </c:pt>
                <c:pt idx="18">
                  <c:v>-306.12862371934864</c:v>
                </c:pt>
                <c:pt idx="19">
                  <c:v>-308.57667651393319</c:v>
                </c:pt>
                <c:pt idx="20">
                  <c:v>-310.55332699895644</c:v>
                </c:pt>
                <c:pt idx="21">
                  <c:v>-311.96307927129413</c:v>
                </c:pt>
                <c:pt idx="22">
                  <c:v>-313.04741849365121</c:v>
                </c:pt>
                <c:pt idx="23">
                  <c:v>-313.86126267013623</c:v>
                </c:pt>
                <c:pt idx="24">
                  <c:v>-314.45969609849072</c:v>
                </c:pt>
                <c:pt idx="25">
                  <c:v>-314.66015685775915</c:v>
                </c:pt>
                <c:pt idx="26">
                  <c:v>-314.84548267917103</c:v>
                </c:pt>
                <c:pt idx="27">
                  <c:v>-314.76724956427984</c:v>
                </c:pt>
                <c:pt idx="28">
                  <c:v>-314.43491142484271</c:v>
                </c:pt>
                <c:pt idx="29">
                  <c:v>-313.95872802207509</c:v>
                </c:pt>
                <c:pt idx="30">
                  <c:v>-313.27312413300331</c:v>
                </c:pt>
                <c:pt idx="31">
                  <c:v>-312.4211501266214</c:v>
                </c:pt>
                <c:pt idx="32">
                  <c:v>-311.5123055920543</c:v>
                </c:pt>
                <c:pt idx="33">
                  <c:v>-310.4268099186429</c:v>
                </c:pt>
                <c:pt idx="34">
                  <c:v>-309.23262711621749</c:v>
                </c:pt>
                <c:pt idx="35">
                  <c:v>-308.00787244694413</c:v>
                </c:pt>
                <c:pt idx="36">
                  <c:v>-306.79037399092732</c:v>
                </c:pt>
                <c:pt idx="37">
                  <c:v>-305.47203901539075</c:v>
                </c:pt>
                <c:pt idx="38">
                  <c:v>-304.10669803761851</c:v>
                </c:pt>
                <c:pt idx="39">
                  <c:v>-302.73998868432284</c:v>
                </c:pt>
                <c:pt idx="40">
                  <c:v>-301.16984935607553</c:v>
                </c:pt>
                <c:pt idx="41">
                  <c:v>-299.62445148596356</c:v>
                </c:pt>
                <c:pt idx="42">
                  <c:v>-298.03237760042532</c:v>
                </c:pt>
                <c:pt idx="43">
                  <c:v>-296.46017940174886</c:v>
                </c:pt>
                <c:pt idx="44">
                  <c:v>-294.90231771463107</c:v>
                </c:pt>
                <c:pt idx="45">
                  <c:v>-293.28324273861188</c:v>
                </c:pt>
                <c:pt idx="46">
                  <c:v>-291.64013393623787</c:v>
                </c:pt>
                <c:pt idx="47">
                  <c:v>-289.99613207369475</c:v>
                </c:pt>
                <c:pt idx="48">
                  <c:v>-288.38084450218423</c:v>
                </c:pt>
                <c:pt idx="49">
                  <c:v>-286.64036384054083</c:v>
                </c:pt>
                <c:pt idx="50">
                  <c:v>-285.1095187879946</c:v>
                </c:pt>
                <c:pt idx="51">
                  <c:v>-283.44382733589282</c:v>
                </c:pt>
                <c:pt idx="52">
                  <c:v>-281.87522936559947</c:v>
                </c:pt>
                <c:pt idx="53">
                  <c:v>-280.3097265614324</c:v>
                </c:pt>
                <c:pt idx="54">
                  <c:v>-278.71691415256657</c:v>
                </c:pt>
                <c:pt idx="55">
                  <c:v>-277.07433778628888</c:v>
                </c:pt>
                <c:pt idx="56">
                  <c:v>-275.4424999520931</c:v>
                </c:pt>
                <c:pt idx="57">
                  <c:v>-273.87286582731292</c:v>
                </c:pt>
                <c:pt idx="58">
                  <c:v>-272.28332326420093</c:v>
                </c:pt>
                <c:pt idx="59">
                  <c:v>-270.76782699235451</c:v>
                </c:pt>
                <c:pt idx="60">
                  <c:v>-269.19244184957904</c:v>
                </c:pt>
                <c:pt idx="61">
                  <c:v>-267.70198430210735</c:v>
                </c:pt>
                <c:pt idx="62">
                  <c:v>-266.1300916586506</c:v>
                </c:pt>
                <c:pt idx="63">
                  <c:v>-264.62771540396375</c:v>
                </c:pt>
                <c:pt idx="64">
                  <c:v>-263.07583442277098</c:v>
                </c:pt>
                <c:pt idx="65">
                  <c:v>-261.56967456593009</c:v>
                </c:pt>
                <c:pt idx="66">
                  <c:v>-260.06336064032587</c:v>
                </c:pt>
                <c:pt idx="67">
                  <c:v>-258.49760955174145</c:v>
                </c:pt>
                <c:pt idx="68">
                  <c:v>-256.99291334486588</c:v>
                </c:pt>
                <c:pt idx="69">
                  <c:v>-255.54521030246417</c:v>
                </c:pt>
                <c:pt idx="70">
                  <c:v>-254.12309273883693</c:v>
                </c:pt>
                <c:pt idx="71">
                  <c:v>-252.74854818130879</c:v>
                </c:pt>
                <c:pt idx="72">
                  <c:v>-251.33129310458884</c:v>
                </c:pt>
                <c:pt idx="73">
                  <c:v>-249.95535840308003</c:v>
                </c:pt>
                <c:pt idx="74">
                  <c:v>-248.55780383367059</c:v>
                </c:pt>
                <c:pt idx="75">
                  <c:v>-247.19462454947012</c:v>
                </c:pt>
                <c:pt idx="76">
                  <c:v>-245.90247372206304</c:v>
                </c:pt>
                <c:pt idx="77">
                  <c:v>-244.596077219802</c:v>
                </c:pt>
                <c:pt idx="78">
                  <c:v>-243.25348951233596</c:v>
                </c:pt>
                <c:pt idx="79">
                  <c:v>-241.95344471669367</c:v>
                </c:pt>
                <c:pt idx="80">
                  <c:v>-240.6963185045615</c:v>
                </c:pt>
                <c:pt idx="81">
                  <c:v>-239.38011046235579</c:v>
                </c:pt>
                <c:pt idx="82">
                  <c:v>-238.11323656783583</c:v>
                </c:pt>
                <c:pt idx="83">
                  <c:v>-236.81612335211662</c:v>
                </c:pt>
                <c:pt idx="84">
                  <c:v>-235.60500073373714</c:v>
                </c:pt>
                <c:pt idx="85">
                  <c:v>-234.34940832356145</c:v>
                </c:pt>
                <c:pt idx="86">
                  <c:v>-233.12303325608309</c:v>
                </c:pt>
                <c:pt idx="87">
                  <c:v>-231.90260510227247</c:v>
                </c:pt>
                <c:pt idx="88">
                  <c:v>-230.75216664916329</c:v>
                </c:pt>
                <c:pt idx="89">
                  <c:v>-229.54872665140917</c:v>
                </c:pt>
                <c:pt idx="90">
                  <c:v>-228.36059967472488</c:v>
                </c:pt>
                <c:pt idx="91">
                  <c:v>-227.17512639581133</c:v>
                </c:pt>
                <c:pt idx="92">
                  <c:v>-225.98656800015237</c:v>
                </c:pt>
                <c:pt idx="93">
                  <c:v>-224.80863426105691</c:v>
                </c:pt>
                <c:pt idx="94">
                  <c:v>-223.70901519561252</c:v>
                </c:pt>
                <c:pt idx="95">
                  <c:v>-222.53406611717605</c:v>
                </c:pt>
                <c:pt idx="96">
                  <c:v>-221.47448879318569</c:v>
                </c:pt>
                <c:pt idx="97">
                  <c:v>-220.36834965423424</c:v>
                </c:pt>
                <c:pt idx="98">
                  <c:v>-219.34820261278875</c:v>
                </c:pt>
                <c:pt idx="99">
                  <c:v>-218.31278972755351</c:v>
                </c:pt>
                <c:pt idx="100">
                  <c:v>-217.25593230273489</c:v>
                </c:pt>
                <c:pt idx="101">
                  <c:v>-216.2164727003813</c:v>
                </c:pt>
                <c:pt idx="102">
                  <c:v>-215.21654823013793</c:v>
                </c:pt>
                <c:pt idx="103">
                  <c:v>-214.19960957946071</c:v>
                </c:pt>
                <c:pt idx="104">
                  <c:v>-213.24402034156344</c:v>
                </c:pt>
                <c:pt idx="105">
                  <c:v>-212.27103884920865</c:v>
                </c:pt>
                <c:pt idx="106">
                  <c:v>-211.26030904678626</c:v>
                </c:pt>
                <c:pt idx="107">
                  <c:v>-210.23271213606878</c:v>
                </c:pt>
                <c:pt idx="108">
                  <c:v>-209.26267447142874</c:v>
                </c:pt>
                <c:pt idx="109">
                  <c:v>-208.32556587227941</c:v>
                </c:pt>
                <c:pt idx="110">
                  <c:v>-207.39753587037941</c:v>
                </c:pt>
                <c:pt idx="111">
                  <c:v>-206.39833013949209</c:v>
                </c:pt>
                <c:pt idx="112">
                  <c:v>-205.4909981935273</c:v>
                </c:pt>
                <c:pt idx="113">
                  <c:v>-204.5773987929837</c:v>
                </c:pt>
                <c:pt idx="114">
                  <c:v>-203.6041377128914</c:v>
                </c:pt>
                <c:pt idx="115">
                  <c:v>-202.68024589859752</c:v>
                </c:pt>
                <c:pt idx="116">
                  <c:v>-201.79981885363375</c:v>
                </c:pt>
                <c:pt idx="117">
                  <c:v>-200.91272414881379</c:v>
                </c:pt>
                <c:pt idx="118">
                  <c:v>-200.0766873086061</c:v>
                </c:pt>
                <c:pt idx="119">
                  <c:v>-199.16066707494292</c:v>
                </c:pt>
                <c:pt idx="120">
                  <c:v>-198.42274078615623</c:v>
                </c:pt>
                <c:pt idx="121">
                  <c:v>-197.61763772000882</c:v>
                </c:pt>
                <c:pt idx="122">
                  <c:v>-196.77751136234446</c:v>
                </c:pt>
                <c:pt idx="123">
                  <c:v>-195.93172487652055</c:v>
                </c:pt>
                <c:pt idx="124">
                  <c:v>-195.10722378270339</c:v>
                </c:pt>
                <c:pt idx="125">
                  <c:v>-194.28034221507139</c:v>
                </c:pt>
                <c:pt idx="126">
                  <c:v>-193.58227255801387</c:v>
                </c:pt>
                <c:pt idx="127">
                  <c:v>-192.85522494082281</c:v>
                </c:pt>
                <c:pt idx="128">
                  <c:v>-192.09002265863799</c:v>
                </c:pt>
                <c:pt idx="129">
                  <c:v>-191.31308076625646</c:v>
                </c:pt>
                <c:pt idx="130">
                  <c:v>-190.53910062564171</c:v>
                </c:pt>
                <c:pt idx="131">
                  <c:v>-189.82495109205206</c:v>
                </c:pt>
                <c:pt idx="132">
                  <c:v>-189.13129918635241</c:v>
                </c:pt>
                <c:pt idx="133">
                  <c:v>-188.41073746386442</c:v>
                </c:pt>
                <c:pt idx="134">
                  <c:v>-187.71176148747483</c:v>
                </c:pt>
                <c:pt idx="135">
                  <c:v>-187.09318365013399</c:v>
                </c:pt>
                <c:pt idx="136">
                  <c:v>-186.45428741939619</c:v>
                </c:pt>
                <c:pt idx="137">
                  <c:v>-185.84898975720705</c:v>
                </c:pt>
                <c:pt idx="138">
                  <c:v>-185.22495194495917</c:v>
                </c:pt>
                <c:pt idx="139">
                  <c:v>-184.62324146439926</c:v>
                </c:pt>
                <c:pt idx="140">
                  <c:v>-183.97983673374338</c:v>
                </c:pt>
                <c:pt idx="141">
                  <c:v>-183.37237935545369</c:v>
                </c:pt>
                <c:pt idx="142">
                  <c:v>-182.75458473286599</c:v>
                </c:pt>
                <c:pt idx="143">
                  <c:v>-182.15851878119042</c:v>
                </c:pt>
                <c:pt idx="144">
                  <c:v>-181.6101092783631</c:v>
                </c:pt>
                <c:pt idx="145">
                  <c:v>-181.10883481457751</c:v>
                </c:pt>
                <c:pt idx="146">
                  <c:v>-180.53559607830761</c:v>
                </c:pt>
                <c:pt idx="147">
                  <c:v>-180.03307208798108</c:v>
                </c:pt>
                <c:pt idx="148">
                  <c:v>-179.50208476478423</c:v>
                </c:pt>
                <c:pt idx="149">
                  <c:v>-178.97184802635647</c:v>
                </c:pt>
                <c:pt idx="150">
                  <c:v>-178.41944350337997</c:v>
                </c:pt>
                <c:pt idx="151">
                  <c:v>-177.90133833996822</c:v>
                </c:pt>
                <c:pt idx="152">
                  <c:v>-177.40329674064239</c:v>
                </c:pt>
                <c:pt idx="153">
                  <c:v>-176.9486095357928</c:v>
                </c:pt>
                <c:pt idx="154">
                  <c:v>-176.47481319418063</c:v>
                </c:pt>
                <c:pt idx="155">
                  <c:v>-176.02226549039042</c:v>
                </c:pt>
                <c:pt idx="156">
                  <c:v>-175.56179716891691</c:v>
                </c:pt>
                <c:pt idx="157">
                  <c:v>-175.13419096616954</c:v>
                </c:pt>
                <c:pt idx="158">
                  <c:v>-174.7186302034392</c:v>
                </c:pt>
                <c:pt idx="159">
                  <c:v>-174.33634341104874</c:v>
                </c:pt>
                <c:pt idx="160">
                  <c:v>-173.89945854074071</c:v>
                </c:pt>
                <c:pt idx="161">
                  <c:v>-173.45833344377681</c:v>
                </c:pt>
                <c:pt idx="162">
                  <c:v>-173.13163966014278</c:v>
                </c:pt>
                <c:pt idx="163">
                  <c:v>-172.80821290159028</c:v>
                </c:pt>
                <c:pt idx="164">
                  <c:v>-172.44515667745725</c:v>
                </c:pt>
                <c:pt idx="165">
                  <c:v>-172.12961883329288</c:v>
                </c:pt>
                <c:pt idx="166">
                  <c:v>-171.80620099479606</c:v>
                </c:pt>
                <c:pt idx="167">
                  <c:v>-171.45206692607536</c:v>
                </c:pt>
                <c:pt idx="168">
                  <c:v>-171.14678888262605</c:v>
                </c:pt>
                <c:pt idx="169">
                  <c:v>-170.86916908363108</c:v>
                </c:pt>
                <c:pt idx="170">
                  <c:v>-170.60272344341985</c:v>
                </c:pt>
                <c:pt idx="171">
                  <c:v>-170.32475499164204</c:v>
                </c:pt>
                <c:pt idx="172">
                  <c:v>-170.06940892599027</c:v>
                </c:pt>
                <c:pt idx="173">
                  <c:v>-169.79867002517051</c:v>
                </c:pt>
                <c:pt idx="174">
                  <c:v>-169.57254470764681</c:v>
                </c:pt>
                <c:pt idx="175">
                  <c:v>-169.3271804666997</c:v>
                </c:pt>
                <c:pt idx="176">
                  <c:v>-169.1258478419339</c:v>
                </c:pt>
                <c:pt idx="177">
                  <c:v>-168.9430427180049</c:v>
                </c:pt>
                <c:pt idx="178">
                  <c:v>-168.77852769948038</c:v>
                </c:pt>
                <c:pt idx="179">
                  <c:v>-168.59392368709311</c:v>
                </c:pt>
                <c:pt idx="180">
                  <c:v>-168.39729391800375</c:v>
                </c:pt>
                <c:pt idx="181">
                  <c:v>-168.29130981883719</c:v>
                </c:pt>
                <c:pt idx="182">
                  <c:v>-168.18676812458654</c:v>
                </c:pt>
                <c:pt idx="183">
                  <c:v>-168.02706356789315</c:v>
                </c:pt>
                <c:pt idx="184">
                  <c:v>-167.8535800293854</c:v>
                </c:pt>
                <c:pt idx="185">
                  <c:v>-167.72781716785471</c:v>
                </c:pt>
                <c:pt idx="186">
                  <c:v>-167.62429892638301</c:v>
                </c:pt>
                <c:pt idx="187">
                  <c:v>-167.51603306128254</c:v>
                </c:pt>
                <c:pt idx="188">
                  <c:v>-167.39983731984591</c:v>
                </c:pt>
                <c:pt idx="189">
                  <c:v>-167.30819420835149</c:v>
                </c:pt>
                <c:pt idx="190">
                  <c:v>-167.22535509835734</c:v>
                </c:pt>
                <c:pt idx="191">
                  <c:v>-167.17095259139728</c:v>
                </c:pt>
                <c:pt idx="192">
                  <c:v>-167.0750984854123</c:v>
                </c:pt>
                <c:pt idx="193">
                  <c:v>-167.00535608398002</c:v>
                </c:pt>
                <c:pt idx="194">
                  <c:v>-166.99281564144468</c:v>
                </c:pt>
                <c:pt idx="195">
                  <c:v>-166.94261094364981</c:v>
                </c:pt>
                <c:pt idx="196">
                  <c:v>-166.90787325943285</c:v>
                </c:pt>
                <c:pt idx="197">
                  <c:v>-166.87070823697019</c:v>
                </c:pt>
                <c:pt idx="198">
                  <c:v>-166.79865445543055</c:v>
                </c:pt>
                <c:pt idx="199">
                  <c:v>-166.80424875847206</c:v>
                </c:pt>
                <c:pt idx="200">
                  <c:v>-166.85790643633175</c:v>
                </c:pt>
                <c:pt idx="201">
                  <c:v>-166.86341842159817</c:v>
                </c:pt>
                <c:pt idx="202">
                  <c:v>-166.89123224403812</c:v>
                </c:pt>
                <c:pt idx="203">
                  <c:v>-166.88755814784702</c:v>
                </c:pt>
                <c:pt idx="204">
                  <c:v>-166.87422558141503</c:v>
                </c:pt>
                <c:pt idx="205">
                  <c:v>-166.87106083816815</c:v>
                </c:pt>
                <c:pt idx="206">
                  <c:v>-166.92813636020935</c:v>
                </c:pt>
                <c:pt idx="207">
                  <c:v>-166.97614941305494</c:v>
                </c:pt>
                <c:pt idx="208">
                  <c:v>-167.04157424050555</c:v>
                </c:pt>
                <c:pt idx="209">
                  <c:v>-167.11539749486985</c:v>
                </c:pt>
                <c:pt idx="210">
                  <c:v>-167.22149658325651</c:v>
                </c:pt>
                <c:pt idx="211">
                  <c:v>-167.32561675287309</c:v>
                </c:pt>
                <c:pt idx="212">
                  <c:v>-167.43351559685647</c:v>
                </c:pt>
                <c:pt idx="213">
                  <c:v>-167.57804872729611</c:v>
                </c:pt>
                <c:pt idx="214">
                  <c:v>-167.71961547152017</c:v>
                </c:pt>
                <c:pt idx="215">
                  <c:v>-167.85217040749609</c:v>
                </c:pt>
                <c:pt idx="216">
                  <c:v>-167.9553266812436</c:v>
                </c:pt>
                <c:pt idx="217">
                  <c:v>-168.10374412168392</c:v>
                </c:pt>
                <c:pt idx="218">
                  <c:v>-168.27104931034012</c:v>
                </c:pt>
                <c:pt idx="219">
                  <c:v>-168.4134117711283</c:v>
                </c:pt>
                <c:pt idx="220">
                  <c:v>-168.60001320743913</c:v>
                </c:pt>
                <c:pt idx="221">
                  <c:v>-168.81035383327415</c:v>
                </c:pt>
                <c:pt idx="222">
                  <c:v>-168.9924560885552</c:v>
                </c:pt>
                <c:pt idx="223">
                  <c:v>-169.25738498949457</c:v>
                </c:pt>
                <c:pt idx="224">
                  <c:v>-169.43209497232331</c:v>
                </c:pt>
                <c:pt idx="225">
                  <c:v>-169.69186528083358</c:v>
                </c:pt>
                <c:pt idx="226">
                  <c:v>-169.92848031072947</c:v>
                </c:pt>
                <c:pt idx="227">
                  <c:v>-170.11117479772125</c:v>
                </c:pt>
                <c:pt idx="228">
                  <c:v>-170.37690217269613</c:v>
                </c:pt>
                <c:pt idx="229">
                  <c:v>-170.66834050806196</c:v>
                </c:pt>
                <c:pt idx="230">
                  <c:v>-170.94079883455322</c:v>
                </c:pt>
                <c:pt idx="231">
                  <c:v>-171.14076714199706</c:v>
                </c:pt>
                <c:pt idx="232">
                  <c:v>-171.43768518956651</c:v>
                </c:pt>
                <c:pt idx="233">
                  <c:v>-171.69116452622319</c:v>
                </c:pt>
                <c:pt idx="234">
                  <c:v>-172.06130016247351</c:v>
                </c:pt>
                <c:pt idx="235">
                  <c:v>-172.37234098872491</c:v>
                </c:pt>
                <c:pt idx="236">
                  <c:v>-172.6529683743166</c:v>
                </c:pt>
                <c:pt idx="237">
                  <c:v>-173.00261818126057</c:v>
                </c:pt>
                <c:pt idx="238">
                  <c:v>-173.29392372728302</c:v>
                </c:pt>
                <c:pt idx="239">
                  <c:v>-173.64443569652155</c:v>
                </c:pt>
                <c:pt idx="240">
                  <c:v>-174.04420882139306</c:v>
                </c:pt>
                <c:pt idx="241">
                  <c:v>-174.4630355685116</c:v>
                </c:pt>
                <c:pt idx="242">
                  <c:v>-174.8473043863747</c:v>
                </c:pt>
                <c:pt idx="243">
                  <c:v>-175.31129866678245</c:v>
                </c:pt>
                <c:pt idx="244">
                  <c:v>-175.67456412913987</c:v>
                </c:pt>
                <c:pt idx="245">
                  <c:v>-176.10029328546929</c:v>
                </c:pt>
                <c:pt idx="246">
                  <c:v>-176.57817979565505</c:v>
                </c:pt>
                <c:pt idx="247">
                  <c:v>-177.05778773596015</c:v>
                </c:pt>
                <c:pt idx="248">
                  <c:v>-177.5598349814295</c:v>
                </c:pt>
                <c:pt idx="249">
                  <c:v>-178.01966430108891</c:v>
                </c:pt>
                <c:pt idx="250">
                  <c:v>-178.51287065044707</c:v>
                </c:pt>
                <c:pt idx="251">
                  <c:v>-179.00646028332343</c:v>
                </c:pt>
                <c:pt idx="252">
                  <c:v>-179.52744228159895</c:v>
                </c:pt>
                <c:pt idx="253">
                  <c:v>-180.00723419011078</c:v>
                </c:pt>
                <c:pt idx="254">
                  <c:v>-180.51317207318388</c:v>
                </c:pt>
                <c:pt idx="255">
                  <c:v>-181.08778832775715</c:v>
                </c:pt>
                <c:pt idx="256">
                  <c:v>-181.63294761489607</c:v>
                </c:pt>
                <c:pt idx="257">
                  <c:v>-182.18265025525241</c:v>
                </c:pt>
                <c:pt idx="258">
                  <c:v>-182.81692249467147</c:v>
                </c:pt>
                <c:pt idx="259">
                  <c:v>-183.46645028945633</c:v>
                </c:pt>
                <c:pt idx="260">
                  <c:v>-184.01507773323451</c:v>
                </c:pt>
                <c:pt idx="261">
                  <c:v>-184.566500596981</c:v>
                </c:pt>
                <c:pt idx="262">
                  <c:v>-185.13847688510936</c:v>
                </c:pt>
                <c:pt idx="263">
                  <c:v>-185.7793219661294</c:v>
                </c:pt>
                <c:pt idx="264">
                  <c:v>-186.42599899921106</c:v>
                </c:pt>
                <c:pt idx="265">
                  <c:v>-187.06623100097735</c:v>
                </c:pt>
                <c:pt idx="266">
                  <c:v>-187.74416604285321</c:v>
                </c:pt>
                <c:pt idx="267">
                  <c:v>-188.46428679559571</c:v>
                </c:pt>
                <c:pt idx="268">
                  <c:v>-189.22493610699095</c:v>
                </c:pt>
                <c:pt idx="269">
                  <c:v>-189.96069286474591</c:v>
                </c:pt>
                <c:pt idx="270">
                  <c:v>-190.71184559488029</c:v>
                </c:pt>
                <c:pt idx="271">
                  <c:v>-191.42911279781771</c:v>
                </c:pt>
                <c:pt idx="272">
                  <c:v>-192.23630835590782</c:v>
                </c:pt>
                <c:pt idx="273">
                  <c:v>-192.97368086244404</c:v>
                </c:pt>
                <c:pt idx="274">
                  <c:v>-193.8048731309045</c:v>
                </c:pt>
                <c:pt idx="275">
                  <c:v>-194.56988913688457</c:v>
                </c:pt>
                <c:pt idx="276">
                  <c:v>-195.39149501038716</c:v>
                </c:pt>
                <c:pt idx="277">
                  <c:v>-196.17084877026895</c:v>
                </c:pt>
                <c:pt idx="278">
                  <c:v>-196.98750381185451</c:v>
                </c:pt>
                <c:pt idx="279">
                  <c:v>-197.79284586004351</c:v>
                </c:pt>
                <c:pt idx="280">
                  <c:v>-198.63257635818451</c:v>
                </c:pt>
                <c:pt idx="281">
                  <c:v>-199.51902502065241</c:v>
                </c:pt>
                <c:pt idx="282">
                  <c:v>-200.40401388294279</c:v>
                </c:pt>
                <c:pt idx="283">
                  <c:v>-201.29571028320615</c:v>
                </c:pt>
                <c:pt idx="284">
                  <c:v>-202.18561486288587</c:v>
                </c:pt>
                <c:pt idx="285">
                  <c:v>-203.06884980488985</c:v>
                </c:pt>
                <c:pt idx="286">
                  <c:v>-203.91062066948859</c:v>
                </c:pt>
                <c:pt idx="287">
                  <c:v>-204.77384497587965</c:v>
                </c:pt>
                <c:pt idx="288">
                  <c:v>-205.75084841735401</c:v>
                </c:pt>
                <c:pt idx="289">
                  <c:v>-206.68483517509537</c:v>
                </c:pt>
                <c:pt idx="290">
                  <c:v>-207.63624770164361</c:v>
                </c:pt>
                <c:pt idx="291">
                  <c:v>-208.58328583498147</c:v>
                </c:pt>
                <c:pt idx="292">
                  <c:v>-209.55296573891252</c:v>
                </c:pt>
                <c:pt idx="293">
                  <c:v>-210.51616823400991</c:v>
                </c:pt>
                <c:pt idx="294">
                  <c:v>-211.54752874197391</c:v>
                </c:pt>
                <c:pt idx="295">
                  <c:v>-212.53153082909603</c:v>
                </c:pt>
                <c:pt idx="296">
                  <c:v>-213.51332704360618</c:v>
                </c:pt>
                <c:pt idx="297">
                  <c:v>-214.5129243872432</c:v>
                </c:pt>
                <c:pt idx="298">
                  <c:v>-215.52676214111591</c:v>
                </c:pt>
                <c:pt idx="299">
                  <c:v>-216.53943216742715</c:v>
                </c:pt>
                <c:pt idx="300">
                  <c:v>-217.55327983973504</c:v>
                </c:pt>
                <c:pt idx="301">
                  <c:v>-218.56256737937488</c:v>
                </c:pt>
                <c:pt idx="302">
                  <c:v>-219.59891152566979</c:v>
                </c:pt>
                <c:pt idx="303">
                  <c:v>-220.64225370514222</c:v>
                </c:pt>
                <c:pt idx="304">
                  <c:v>-221.74872599100308</c:v>
                </c:pt>
                <c:pt idx="305">
                  <c:v>-222.86528897274079</c:v>
                </c:pt>
                <c:pt idx="306">
                  <c:v>-223.99660529184641</c:v>
                </c:pt>
                <c:pt idx="307">
                  <c:v>-225.14107084864861</c:v>
                </c:pt>
                <c:pt idx="308">
                  <c:v>-226.25327332993066</c:v>
                </c:pt>
                <c:pt idx="309">
                  <c:v>-227.44157031339981</c:v>
                </c:pt>
                <c:pt idx="310">
                  <c:v>-228.6094302058782</c:v>
                </c:pt>
                <c:pt idx="311">
                  <c:v>-229.71701203335888</c:v>
                </c:pt>
                <c:pt idx="312">
                  <c:v>-230.96115553142329</c:v>
                </c:pt>
                <c:pt idx="313">
                  <c:v>-232.18727648832808</c:v>
                </c:pt>
                <c:pt idx="314">
                  <c:v>-233.38325771003349</c:v>
                </c:pt>
                <c:pt idx="315">
                  <c:v>-234.59497795494752</c:v>
                </c:pt>
                <c:pt idx="316">
                  <c:v>-235.79333963844437</c:v>
                </c:pt>
                <c:pt idx="317">
                  <c:v>-237.04983744723202</c:v>
                </c:pt>
                <c:pt idx="318">
                  <c:v>-238.28833352279955</c:v>
                </c:pt>
                <c:pt idx="319">
                  <c:v>-239.55791618389287</c:v>
                </c:pt>
                <c:pt idx="320">
                  <c:v>-240.85798164884096</c:v>
                </c:pt>
                <c:pt idx="321">
                  <c:v>-242.11568909892085</c:v>
                </c:pt>
                <c:pt idx="322">
                  <c:v>-243.44371617435436</c:v>
                </c:pt>
                <c:pt idx="323">
                  <c:v>-244.79601671225618</c:v>
                </c:pt>
                <c:pt idx="324">
                  <c:v>-246.12144495683299</c:v>
                </c:pt>
                <c:pt idx="325">
                  <c:v>-247.53776904741292</c:v>
                </c:pt>
                <c:pt idx="326">
                  <c:v>-248.88445420938712</c:v>
                </c:pt>
                <c:pt idx="327">
                  <c:v>-250.2883515523535</c:v>
                </c:pt>
                <c:pt idx="328">
                  <c:v>-251.70344614119455</c:v>
                </c:pt>
                <c:pt idx="329">
                  <c:v>-253.10016399201237</c:v>
                </c:pt>
                <c:pt idx="330">
                  <c:v>-254.57649814907737</c:v>
                </c:pt>
                <c:pt idx="331">
                  <c:v>-256.01864481718803</c:v>
                </c:pt>
                <c:pt idx="332">
                  <c:v>-257.44097910092398</c:v>
                </c:pt>
                <c:pt idx="333">
                  <c:v>-258.94730467197587</c:v>
                </c:pt>
                <c:pt idx="334">
                  <c:v>-260.44543394232795</c:v>
                </c:pt>
                <c:pt idx="335">
                  <c:v>-261.92460084450721</c:v>
                </c:pt>
                <c:pt idx="336">
                  <c:v>-263.38689290522007</c:v>
                </c:pt>
                <c:pt idx="337">
                  <c:v>-264.88662024322161</c:v>
                </c:pt>
                <c:pt idx="338">
                  <c:v>-266.42981867707738</c:v>
                </c:pt>
                <c:pt idx="339">
                  <c:v>-267.97052262377605</c:v>
                </c:pt>
                <c:pt idx="340">
                  <c:v>-269.57403201612476</c:v>
                </c:pt>
                <c:pt idx="341">
                  <c:v>-271.1094831208942</c:v>
                </c:pt>
                <c:pt idx="342">
                  <c:v>-272.61963956366549</c:v>
                </c:pt>
                <c:pt idx="343">
                  <c:v>-274.16879624952458</c:v>
                </c:pt>
                <c:pt idx="344">
                  <c:v>-275.78251335278571</c:v>
                </c:pt>
                <c:pt idx="345">
                  <c:v>-277.46303028213856</c:v>
                </c:pt>
                <c:pt idx="346">
                  <c:v>-279.07846717542566</c:v>
                </c:pt>
                <c:pt idx="347">
                  <c:v>-280.72082277707551</c:v>
                </c:pt>
                <c:pt idx="348">
                  <c:v>-282.36316219468802</c:v>
                </c:pt>
                <c:pt idx="349">
                  <c:v>-283.95339788955391</c:v>
                </c:pt>
                <c:pt idx="350">
                  <c:v>-285.64017260168242</c:v>
                </c:pt>
                <c:pt idx="351">
                  <c:v>-287.31159207520761</c:v>
                </c:pt>
                <c:pt idx="352">
                  <c:v>-288.99803470641018</c:v>
                </c:pt>
                <c:pt idx="353">
                  <c:v>-290.60329742401188</c:v>
                </c:pt>
                <c:pt idx="354">
                  <c:v>-292.21896830748949</c:v>
                </c:pt>
                <c:pt idx="355">
                  <c:v>-293.88472580037262</c:v>
                </c:pt>
                <c:pt idx="356">
                  <c:v>-295.38748223737349</c:v>
                </c:pt>
                <c:pt idx="357">
                  <c:v>-296.8885857371348</c:v>
                </c:pt>
                <c:pt idx="358">
                  <c:v>-298.34207662701391</c:v>
                </c:pt>
                <c:pt idx="359">
                  <c:v>-299.94361849125124</c:v>
                </c:pt>
                <c:pt idx="360">
                  <c:v>-301.44825911973294</c:v>
                </c:pt>
                <c:pt idx="361">
                  <c:v>-302.85598524791328</c:v>
                </c:pt>
                <c:pt idx="362">
                  <c:v>-304.30118979427056</c:v>
                </c:pt>
                <c:pt idx="363">
                  <c:v>-305.66156616832933</c:v>
                </c:pt>
                <c:pt idx="364">
                  <c:v>-306.95165525622269</c:v>
                </c:pt>
                <c:pt idx="365">
                  <c:v>-308.1825994046946</c:v>
                </c:pt>
                <c:pt idx="366">
                  <c:v>-309.48339602877763</c:v>
                </c:pt>
                <c:pt idx="367">
                  <c:v>-310.74951002507794</c:v>
                </c:pt>
                <c:pt idx="368">
                  <c:v>-311.79470806551882</c:v>
                </c:pt>
                <c:pt idx="369">
                  <c:v>-312.59827742692005</c:v>
                </c:pt>
                <c:pt idx="370">
                  <c:v>-313.37312552581392</c:v>
                </c:pt>
                <c:pt idx="371">
                  <c:v>-314.0485290888347</c:v>
                </c:pt>
                <c:pt idx="372">
                  <c:v>-314.52189728763256</c:v>
                </c:pt>
                <c:pt idx="373">
                  <c:v>-314.89040105373664</c:v>
                </c:pt>
                <c:pt idx="374">
                  <c:v>-315.11133265827016</c:v>
                </c:pt>
                <c:pt idx="375">
                  <c:v>-315.07657962623341</c:v>
                </c:pt>
                <c:pt idx="376">
                  <c:v>-314.79511616705895</c:v>
                </c:pt>
                <c:pt idx="377">
                  <c:v>-314.27548070054996</c:v>
                </c:pt>
                <c:pt idx="378">
                  <c:v>-313.31987419009329</c:v>
                </c:pt>
                <c:pt idx="379">
                  <c:v>-312.11785882295339</c:v>
                </c:pt>
                <c:pt idx="380">
                  <c:v>-310.70006365978799</c:v>
                </c:pt>
                <c:pt idx="381">
                  <c:v>-308.70521175669796</c:v>
                </c:pt>
                <c:pt idx="382">
                  <c:v>-306.317325859758</c:v>
                </c:pt>
                <c:pt idx="383">
                  <c:v>-303.30731704749792</c:v>
                </c:pt>
                <c:pt idx="384">
                  <c:v>-299.92587363922325</c:v>
                </c:pt>
                <c:pt idx="385">
                  <c:v>-295.98804464547425</c:v>
                </c:pt>
                <c:pt idx="386">
                  <c:v>-291.00088502048021</c:v>
                </c:pt>
                <c:pt idx="387">
                  <c:v>-284.95594673551102</c:v>
                </c:pt>
                <c:pt idx="388">
                  <c:v>-278.02607399751423</c:v>
                </c:pt>
                <c:pt idx="389">
                  <c:v>-270.15498472023376</c:v>
                </c:pt>
                <c:pt idx="390">
                  <c:v>-261.14006361760971</c:v>
                </c:pt>
                <c:pt idx="391">
                  <c:v>-250.89542919383445</c:v>
                </c:pt>
                <c:pt idx="392">
                  <c:v>-238.28147489498801</c:v>
                </c:pt>
                <c:pt idx="393">
                  <c:v>-223.8604797392135</c:v>
                </c:pt>
                <c:pt idx="394">
                  <c:v>-206.88708613387666</c:v>
                </c:pt>
                <c:pt idx="395">
                  <c:v>-187.06043852895169</c:v>
                </c:pt>
                <c:pt idx="396">
                  <c:v>-163.54672639635356</c:v>
                </c:pt>
                <c:pt idx="397">
                  <c:v>-136.21313282104245</c:v>
                </c:pt>
                <c:pt idx="398">
                  <c:v>-101.47271799674536</c:v>
                </c:pt>
                <c:pt idx="399">
                  <c:v>-57.063863870603541</c:v>
                </c:pt>
                <c:pt idx="400">
                  <c:v>4.554351868028220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2962472"/>
        <c:axId val="552962864"/>
      </c:scatterChart>
      <c:scatterChart>
        <c:scatterStyle val="smoothMarker"/>
        <c:varyColors val="0"/>
        <c:ser>
          <c:idx val="0"/>
          <c:order val="0"/>
          <c:tx>
            <c:strRef>
              <c:f>'W(q)'!$B$6</c:f>
              <c:strCache>
                <c:ptCount val="1"/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W(q)'!$A$7:$A$407</c:f>
              <c:numCache>
                <c:formatCode>General</c:formatCode>
                <c:ptCount val="401"/>
                <c:pt idx="0">
                  <c:v>0</c:v>
                </c:pt>
                <c:pt idx="1">
                  <c:v>2.5000000000000001E-3</c:v>
                </c:pt>
                <c:pt idx="2">
                  <c:v>5.0000000000000001E-3</c:v>
                </c:pt>
                <c:pt idx="3">
                  <c:v>7.4999999999999997E-3</c:v>
                </c:pt>
                <c:pt idx="4">
                  <c:v>0.01</c:v>
                </c:pt>
                <c:pt idx="5">
                  <c:v>1.2500000000000001E-2</c:v>
                </c:pt>
                <c:pt idx="6">
                  <c:v>1.4999999999999999E-2</c:v>
                </c:pt>
                <c:pt idx="7">
                  <c:v>1.7500000000000002E-2</c:v>
                </c:pt>
                <c:pt idx="8">
                  <c:v>0.02</c:v>
                </c:pt>
                <c:pt idx="9">
                  <c:v>2.2499999999999999E-2</c:v>
                </c:pt>
                <c:pt idx="10">
                  <c:v>2.5000000000000001E-2</c:v>
                </c:pt>
                <c:pt idx="11">
                  <c:v>2.75E-2</c:v>
                </c:pt>
                <c:pt idx="12">
                  <c:v>0.03</c:v>
                </c:pt>
                <c:pt idx="13">
                  <c:v>3.2500000000000001E-2</c:v>
                </c:pt>
                <c:pt idx="14">
                  <c:v>3.5000000000000003E-2</c:v>
                </c:pt>
                <c:pt idx="15">
                  <c:v>3.7499999999999999E-2</c:v>
                </c:pt>
                <c:pt idx="16">
                  <c:v>0.04</c:v>
                </c:pt>
                <c:pt idx="17">
                  <c:v>4.2500000000000003E-2</c:v>
                </c:pt>
                <c:pt idx="18">
                  <c:v>4.4999999999999998E-2</c:v>
                </c:pt>
                <c:pt idx="19">
                  <c:v>4.7500000000000001E-2</c:v>
                </c:pt>
                <c:pt idx="20">
                  <c:v>0.05</c:v>
                </c:pt>
                <c:pt idx="21">
                  <c:v>5.2499999999999998E-2</c:v>
                </c:pt>
                <c:pt idx="22">
                  <c:v>5.5E-2</c:v>
                </c:pt>
                <c:pt idx="23">
                  <c:v>5.7500000000000002E-2</c:v>
                </c:pt>
                <c:pt idx="24">
                  <c:v>0.06</c:v>
                </c:pt>
                <c:pt idx="25">
                  <c:v>6.25E-2</c:v>
                </c:pt>
                <c:pt idx="26">
                  <c:v>6.5000000000000002E-2</c:v>
                </c:pt>
                <c:pt idx="27">
                  <c:v>6.7500000000000004E-2</c:v>
                </c:pt>
                <c:pt idx="28">
                  <c:v>7.0000000000000007E-2</c:v>
                </c:pt>
                <c:pt idx="29">
                  <c:v>7.2499999999999995E-2</c:v>
                </c:pt>
                <c:pt idx="30">
                  <c:v>7.4999999999999997E-2</c:v>
                </c:pt>
                <c:pt idx="31">
                  <c:v>7.7499999999999999E-2</c:v>
                </c:pt>
                <c:pt idx="32">
                  <c:v>0.08</c:v>
                </c:pt>
                <c:pt idx="33">
                  <c:v>8.2500000000000004E-2</c:v>
                </c:pt>
                <c:pt idx="34">
                  <c:v>8.5000000000000006E-2</c:v>
                </c:pt>
                <c:pt idx="35">
                  <c:v>8.7499999999999994E-2</c:v>
                </c:pt>
                <c:pt idx="36">
                  <c:v>0.09</c:v>
                </c:pt>
                <c:pt idx="37">
                  <c:v>9.2499999999999999E-2</c:v>
                </c:pt>
                <c:pt idx="38">
                  <c:v>9.5000000000000001E-2</c:v>
                </c:pt>
                <c:pt idx="39">
                  <c:v>9.7500000000000003E-2</c:v>
                </c:pt>
                <c:pt idx="40">
                  <c:v>0.1</c:v>
                </c:pt>
                <c:pt idx="41">
                  <c:v>0.10249999999999999</c:v>
                </c:pt>
                <c:pt idx="42">
                  <c:v>0.105</c:v>
                </c:pt>
                <c:pt idx="43">
                  <c:v>0.1075</c:v>
                </c:pt>
                <c:pt idx="44">
                  <c:v>0.11</c:v>
                </c:pt>
                <c:pt idx="45">
                  <c:v>0.1125</c:v>
                </c:pt>
                <c:pt idx="46">
                  <c:v>0.115</c:v>
                </c:pt>
                <c:pt idx="47">
                  <c:v>0.11749999999999999</c:v>
                </c:pt>
                <c:pt idx="48">
                  <c:v>0.12</c:v>
                </c:pt>
                <c:pt idx="49">
                  <c:v>0.1225</c:v>
                </c:pt>
                <c:pt idx="50">
                  <c:v>0.125</c:v>
                </c:pt>
                <c:pt idx="51">
                  <c:v>0.1275</c:v>
                </c:pt>
                <c:pt idx="52">
                  <c:v>0.13</c:v>
                </c:pt>
                <c:pt idx="53">
                  <c:v>0.13250000000000001</c:v>
                </c:pt>
                <c:pt idx="54">
                  <c:v>0.13500000000000001</c:v>
                </c:pt>
                <c:pt idx="55">
                  <c:v>0.13750000000000001</c:v>
                </c:pt>
                <c:pt idx="56">
                  <c:v>0.14000000000000001</c:v>
                </c:pt>
                <c:pt idx="57">
                  <c:v>0.14249999999999999</c:v>
                </c:pt>
                <c:pt idx="58">
                  <c:v>0.14499999999999999</c:v>
                </c:pt>
                <c:pt idx="59">
                  <c:v>0.14749999999999999</c:v>
                </c:pt>
                <c:pt idx="60">
                  <c:v>0.15</c:v>
                </c:pt>
                <c:pt idx="61">
                  <c:v>0.1525</c:v>
                </c:pt>
                <c:pt idx="62">
                  <c:v>0.155</c:v>
                </c:pt>
                <c:pt idx="63">
                  <c:v>0.1575</c:v>
                </c:pt>
                <c:pt idx="64">
                  <c:v>0.16</c:v>
                </c:pt>
                <c:pt idx="65">
                  <c:v>0.16250000000000001</c:v>
                </c:pt>
                <c:pt idx="66">
                  <c:v>0.16500000000000001</c:v>
                </c:pt>
                <c:pt idx="67">
                  <c:v>0.16750000000000001</c:v>
                </c:pt>
                <c:pt idx="68">
                  <c:v>0.17</c:v>
                </c:pt>
                <c:pt idx="69">
                  <c:v>0.17249999999999999</c:v>
                </c:pt>
                <c:pt idx="70">
                  <c:v>0.17499999999999999</c:v>
                </c:pt>
                <c:pt idx="71">
                  <c:v>0.17749999999999999</c:v>
                </c:pt>
                <c:pt idx="72">
                  <c:v>0.18</c:v>
                </c:pt>
                <c:pt idx="73">
                  <c:v>0.1825</c:v>
                </c:pt>
                <c:pt idx="74">
                  <c:v>0.185</c:v>
                </c:pt>
                <c:pt idx="75">
                  <c:v>0.1875</c:v>
                </c:pt>
                <c:pt idx="76">
                  <c:v>0.19</c:v>
                </c:pt>
                <c:pt idx="77">
                  <c:v>0.1925</c:v>
                </c:pt>
                <c:pt idx="78">
                  <c:v>0.19500000000000001</c:v>
                </c:pt>
                <c:pt idx="79">
                  <c:v>0.19750000000000001</c:v>
                </c:pt>
                <c:pt idx="80">
                  <c:v>0.2</c:v>
                </c:pt>
                <c:pt idx="81">
                  <c:v>0.20250000000000001</c:v>
                </c:pt>
                <c:pt idx="82">
                  <c:v>0.20499999999999999</c:v>
                </c:pt>
                <c:pt idx="83">
                  <c:v>0.20749999999999999</c:v>
                </c:pt>
                <c:pt idx="84">
                  <c:v>0.21</c:v>
                </c:pt>
                <c:pt idx="85">
                  <c:v>0.21249999999999999</c:v>
                </c:pt>
                <c:pt idx="86">
                  <c:v>0.215</c:v>
                </c:pt>
                <c:pt idx="87">
                  <c:v>0.2175</c:v>
                </c:pt>
                <c:pt idx="88">
                  <c:v>0.22</c:v>
                </c:pt>
                <c:pt idx="89">
                  <c:v>0.2225</c:v>
                </c:pt>
                <c:pt idx="90">
                  <c:v>0.22500000000000001</c:v>
                </c:pt>
                <c:pt idx="91">
                  <c:v>0.22750000000000001</c:v>
                </c:pt>
                <c:pt idx="92">
                  <c:v>0.23</c:v>
                </c:pt>
                <c:pt idx="93">
                  <c:v>0.23250000000000001</c:v>
                </c:pt>
                <c:pt idx="94">
                  <c:v>0.23499999999999999</c:v>
                </c:pt>
                <c:pt idx="95">
                  <c:v>0.23749999999999999</c:v>
                </c:pt>
                <c:pt idx="96">
                  <c:v>0.24</c:v>
                </c:pt>
                <c:pt idx="97">
                  <c:v>0.24249999999999999</c:v>
                </c:pt>
                <c:pt idx="98">
                  <c:v>0.245</c:v>
                </c:pt>
                <c:pt idx="99">
                  <c:v>0.2475</c:v>
                </c:pt>
                <c:pt idx="100">
                  <c:v>0.25</c:v>
                </c:pt>
                <c:pt idx="101">
                  <c:v>0.2525</c:v>
                </c:pt>
                <c:pt idx="102">
                  <c:v>0.255</c:v>
                </c:pt>
                <c:pt idx="103">
                  <c:v>0.25750000000000001</c:v>
                </c:pt>
                <c:pt idx="104">
                  <c:v>0.26</c:v>
                </c:pt>
                <c:pt idx="105">
                  <c:v>0.26250000000000001</c:v>
                </c:pt>
                <c:pt idx="106">
                  <c:v>0.26500000000000001</c:v>
                </c:pt>
                <c:pt idx="107">
                  <c:v>0.26750000000000002</c:v>
                </c:pt>
                <c:pt idx="108">
                  <c:v>0.27</c:v>
                </c:pt>
                <c:pt idx="109">
                  <c:v>0.27250000000000002</c:v>
                </c:pt>
                <c:pt idx="110">
                  <c:v>0.27500000000000002</c:v>
                </c:pt>
                <c:pt idx="111">
                  <c:v>0.27750000000000002</c:v>
                </c:pt>
                <c:pt idx="112">
                  <c:v>0.28000000000000003</c:v>
                </c:pt>
                <c:pt idx="113">
                  <c:v>0.28249999999999997</c:v>
                </c:pt>
                <c:pt idx="114">
                  <c:v>0.28499999999999998</c:v>
                </c:pt>
                <c:pt idx="115">
                  <c:v>0.28749999999999998</c:v>
                </c:pt>
                <c:pt idx="116">
                  <c:v>0.28999999999999998</c:v>
                </c:pt>
                <c:pt idx="117">
                  <c:v>0.29249999999999998</c:v>
                </c:pt>
                <c:pt idx="118">
                  <c:v>0.29499999999999998</c:v>
                </c:pt>
                <c:pt idx="119">
                  <c:v>0.29749999999999999</c:v>
                </c:pt>
                <c:pt idx="120">
                  <c:v>0.3</c:v>
                </c:pt>
                <c:pt idx="121">
                  <c:v>0.30249999999999999</c:v>
                </c:pt>
                <c:pt idx="122">
                  <c:v>0.30499999999999999</c:v>
                </c:pt>
                <c:pt idx="123">
                  <c:v>0.3075</c:v>
                </c:pt>
                <c:pt idx="124">
                  <c:v>0.31</c:v>
                </c:pt>
                <c:pt idx="125">
                  <c:v>0.3125</c:v>
                </c:pt>
                <c:pt idx="126">
                  <c:v>0.315</c:v>
                </c:pt>
                <c:pt idx="127">
                  <c:v>0.3175</c:v>
                </c:pt>
                <c:pt idx="128">
                  <c:v>0.32</c:v>
                </c:pt>
                <c:pt idx="129">
                  <c:v>0.32250000000000001</c:v>
                </c:pt>
                <c:pt idx="130">
                  <c:v>0.32500000000000001</c:v>
                </c:pt>
                <c:pt idx="131">
                  <c:v>0.32750000000000001</c:v>
                </c:pt>
                <c:pt idx="132">
                  <c:v>0.33</c:v>
                </c:pt>
                <c:pt idx="133">
                  <c:v>0.33250000000000002</c:v>
                </c:pt>
                <c:pt idx="134">
                  <c:v>0.33500000000000002</c:v>
                </c:pt>
                <c:pt idx="135">
                  <c:v>0.33750000000000002</c:v>
                </c:pt>
                <c:pt idx="136">
                  <c:v>0.34</c:v>
                </c:pt>
                <c:pt idx="137">
                  <c:v>0.34250000000000003</c:v>
                </c:pt>
                <c:pt idx="138">
                  <c:v>0.34499999999999997</c:v>
                </c:pt>
                <c:pt idx="139">
                  <c:v>0.34749999999999998</c:v>
                </c:pt>
                <c:pt idx="140">
                  <c:v>0.35</c:v>
                </c:pt>
                <c:pt idx="141">
                  <c:v>0.35249999999999998</c:v>
                </c:pt>
                <c:pt idx="142">
                  <c:v>0.35499999999999998</c:v>
                </c:pt>
                <c:pt idx="143">
                  <c:v>0.35749999999999998</c:v>
                </c:pt>
                <c:pt idx="144">
                  <c:v>0.36</c:v>
                </c:pt>
                <c:pt idx="145">
                  <c:v>0.36249999999999999</c:v>
                </c:pt>
                <c:pt idx="146">
                  <c:v>0.36499999999999999</c:v>
                </c:pt>
                <c:pt idx="147">
                  <c:v>0.36749999999999999</c:v>
                </c:pt>
                <c:pt idx="148">
                  <c:v>0.37</c:v>
                </c:pt>
                <c:pt idx="149">
                  <c:v>0.3725</c:v>
                </c:pt>
                <c:pt idx="150">
                  <c:v>0.375</c:v>
                </c:pt>
                <c:pt idx="151">
                  <c:v>0.3775</c:v>
                </c:pt>
                <c:pt idx="152">
                  <c:v>0.38</c:v>
                </c:pt>
                <c:pt idx="153">
                  <c:v>0.38250000000000001</c:v>
                </c:pt>
                <c:pt idx="154">
                  <c:v>0.38500000000000001</c:v>
                </c:pt>
                <c:pt idx="155">
                  <c:v>0.38750000000000001</c:v>
                </c:pt>
                <c:pt idx="156">
                  <c:v>0.39</c:v>
                </c:pt>
                <c:pt idx="157">
                  <c:v>0.39250000000000002</c:v>
                </c:pt>
                <c:pt idx="158">
                  <c:v>0.39500000000000002</c:v>
                </c:pt>
                <c:pt idx="159">
                  <c:v>0.39750000000000002</c:v>
                </c:pt>
                <c:pt idx="160">
                  <c:v>0.4</c:v>
                </c:pt>
                <c:pt idx="161">
                  <c:v>0.40250000000000002</c:v>
                </c:pt>
                <c:pt idx="162">
                  <c:v>0.40500000000000003</c:v>
                </c:pt>
                <c:pt idx="163">
                  <c:v>0.40749999999999997</c:v>
                </c:pt>
                <c:pt idx="164">
                  <c:v>0.41</c:v>
                </c:pt>
                <c:pt idx="165">
                  <c:v>0.41249999999999998</c:v>
                </c:pt>
                <c:pt idx="166">
                  <c:v>0.41499999999999998</c:v>
                </c:pt>
                <c:pt idx="167">
                  <c:v>0.41749999999999998</c:v>
                </c:pt>
                <c:pt idx="168">
                  <c:v>0.42</c:v>
                </c:pt>
                <c:pt idx="169">
                  <c:v>0.42249999999999999</c:v>
                </c:pt>
                <c:pt idx="170">
                  <c:v>0.42499999999999999</c:v>
                </c:pt>
                <c:pt idx="171">
                  <c:v>0.42749999999999999</c:v>
                </c:pt>
                <c:pt idx="172">
                  <c:v>0.43</c:v>
                </c:pt>
                <c:pt idx="173">
                  <c:v>0.4325</c:v>
                </c:pt>
                <c:pt idx="174">
                  <c:v>0.435</c:v>
                </c:pt>
                <c:pt idx="175">
                  <c:v>0.4375</c:v>
                </c:pt>
                <c:pt idx="176">
                  <c:v>0.44</c:v>
                </c:pt>
                <c:pt idx="177">
                  <c:v>0.4425</c:v>
                </c:pt>
                <c:pt idx="178">
                  <c:v>0.44500000000000001</c:v>
                </c:pt>
                <c:pt idx="179">
                  <c:v>0.44750000000000001</c:v>
                </c:pt>
                <c:pt idx="180">
                  <c:v>0.45</c:v>
                </c:pt>
                <c:pt idx="181">
                  <c:v>0.45250000000000001</c:v>
                </c:pt>
                <c:pt idx="182">
                  <c:v>0.45500000000000002</c:v>
                </c:pt>
                <c:pt idx="183">
                  <c:v>0.45750000000000002</c:v>
                </c:pt>
                <c:pt idx="184">
                  <c:v>0.46</c:v>
                </c:pt>
                <c:pt idx="185">
                  <c:v>0.46250000000000002</c:v>
                </c:pt>
                <c:pt idx="186">
                  <c:v>0.46500000000000002</c:v>
                </c:pt>
                <c:pt idx="187">
                  <c:v>0.46750000000000003</c:v>
                </c:pt>
                <c:pt idx="188">
                  <c:v>0.47</c:v>
                </c:pt>
                <c:pt idx="189">
                  <c:v>0.47249999999999998</c:v>
                </c:pt>
                <c:pt idx="190">
                  <c:v>0.47499999999999998</c:v>
                </c:pt>
                <c:pt idx="191">
                  <c:v>0.47749999999999998</c:v>
                </c:pt>
                <c:pt idx="192">
                  <c:v>0.48</c:v>
                </c:pt>
                <c:pt idx="193">
                  <c:v>0.48249999999999998</c:v>
                </c:pt>
                <c:pt idx="194">
                  <c:v>0.48499999999999999</c:v>
                </c:pt>
                <c:pt idx="195">
                  <c:v>0.48749999999999999</c:v>
                </c:pt>
                <c:pt idx="196">
                  <c:v>0.49</c:v>
                </c:pt>
                <c:pt idx="197">
                  <c:v>0.49249999999999999</c:v>
                </c:pt>
                <c:pt idx="198">
                  <c:v>0.495</c:v>
                </c:pt>
                <c:pt idx="199">
                  <c:v>0.4975</c:v>
                </c:pt>
                <c:pt idx="200">
                  <c:v>0.5</c:v>
                </c:pt>
                <c:pt idx="201">
                  <c:v>0.50249999999999995</c:v>
                </c:pt>
                <c:pt idx="202">
                  <c:v>0.505</c:v>
                </c:pt>
                <c:pt idx="203">
                  <c:v>0.50749999999999995</c:v>
                </c:pt>
                <c:pt idx="204">
                  <c:v>0.51</c:v>
                </c:pt>
                <c:pt idx="205">
                  <c:v>0.51249999999999996</c:v>
                </c:pt>
                <c:pt idx="206">
                  <c:v>0.51500000000000001</c:v>
                </c:pt>
                <c:pt idx="207">
                  <c:v>0.51749999999999996</c:v>
                </c:pt>
                <c:pt idx="208">
                  <c:v>0.52</c:v>
                </c:pt>
                <c:pt idx="209">
                  <c:v>0.52249999999999996</c:v>
                </c:pt>
                <c:pt idx="210">
                  <c:v>0.52500000000000002</c:v>
                </c:pt>
                <c:pt idx="211">
                  <c:v>0.52749999999999997</c:v>
                </c:pt>
                <c:pt idx="212">
                  <c:v>0.53</c:v>
                </c:pt>
                <c:pt idx="213">
                  <c:v>0.53249999999999997</c:v>
                </c:pt>
                <c:pt idx="214">
                  <c:v>0.53500000000000003</c:v>
                </c:pt>
                <c:pt idx="215">
                  <c:v>0.53749999999999998</c:v>
                </c:pt>
                <c:pt idx="216">
                  <c:v>0.54</c:v>
                </c:pt>
                <c:pt idx="217">
                  <c:v>0.54249999999999998</c:v>
                </c:pt>
                <c:pt idx="218">
                  <c:v>0.54500000000000004</c:v>
                </c:pt>
                <c:pt idx="219">
                  <c:v>0.54749999999999999</c:v>
                </c:pt>
                <c:pt idx="220">
                  <c:v>0.55000000000000004</c:v>
                </c:pt>
                <c:pt idx="221">
                  <c:v>0.55249999999999999</c:v>
                </c:pt>
                <c:pt idx="222">
                  <c:v>0.55500000000000005</c:v>
                </c:pt>
                <c:pt idx="223">
                  <c:v>0.5575</c:v>
                </c:pt>
                <c:pt idx="224">
                  <c:v>0.56000000000000005</c:v>
                </c:pt>
                <c:pt idx="225">
                  <c:v>0.5625</c:v>
                </c:pt>
                <c:pt idx="226">
                  <c:v>0.56499999999999995</c:v>
                </c:pt>
                <c:pt idx="227">
                  <c:v>0.5675</c:v>
                </c:pt>
                <c:pt idx="228">
                  <c:v>0.56999999999999995</c:v>
                </c:pt>
                <c:pt idx="229">
                  <c:v>0.57250000000000001</c:v>
                </c:pt>
                <c:pt idx="230">
                  <c:v>0.57499999999999996</c:v>
                </c:pt>
                <c:pt idx="231">
                  <c:v>0.57750000000000001</c:v>
                </c:pt>
                <c:pt idx="232">
                  <c:v>0.57999999999999996</c:v>
                </c:pt>
                <c:pt idx="233">
                  <c:v>0.58250000000000002</c:v>
                </c:pt>
                <c:pt idx="234">
                  <c:v>0.58499999999999996</c:v>
                </c:pt>
                <c:pt idx="235">
                  <c:v>0.58750000000000002</c:v>
                </c:pt>
                <c:pt idx="236">
                  <c:v>0.59</c:v>
                </c:pt>
                <c:pt idx="237">
                  <c:v>0.59250000000000003</c:v>
                </c:pt>
                <c:pt idx="238">
                  <c:v>0.59499999999999997</c:v>
                </c:pt>
                <c:pt idx="239">
                  <c:v>0.59750000000000003</c:v>
                </c:pt>
                <c:pt idx="240">
                  <c:v>0.6</c:v>
                </c:pt>
                <c:pt idx="241">
                  <c:v>0.60250000000000004</c:v>
                </c:pt>
                <c:pt idx="242">
                  <c:v>0.60499999999999998</c:v>
                </c:pt>
                <c:pt idx="243">
                  <c:v>0.60750000000000004</c:v>
                </c:pt>
                <c:pt idx="244">
                  <c:v>0.61</c:v>
                </c:pt>
                <c:pt idx="245">
                  <c:v>0.61250000000000004</c:v>
                </c:pt>
                <c:pt idx="246">
                  <c:v>0.61499999999999999</c:v>
                </c:pt>
                <c:pt idx="247">
                  <c:v>0.61750000000000005</c:v>
                </c:pt>
                <c:pt idx="248">
                  <c:v>0.62</c:v>
                </c:pt>
                <c:pt idx="249">
                  <c:v>0.62250000000000005</c:v>
                </c:pt>
                <c:pt idx="250">
                  <c:v>0.625</c:v>
                </c:pt>
                <c:pt idx="251">
                  <c:v>0.62749999999999995</c:v>
                </c:pt>
                <c:pt idx="252">
                  <c:v>0.63</c:v>
                </c:pt>
                <c:pt idx="253">
                  <c:v>0.63249999999999995</c:v>
                </c:pt>
                <c:pt idx="254">
                  <c:v>0.63500000000000001</c:v>
                </c:pt>
                <c:pt idx="255">
                  <c:v>0.63749999999999996</c:v>
                </c:pt>
                <c:pt idx="256">
                  <c:v>0.64</c:v>
                </c:pt>
                <c:pt idx="257">
                  <c:v>0.64249999999999996</c:v>
                </c:pt>
                <c:pt idx="258">
                  <c:v>0.64500000000000002</c:v>
                </c:pt>
                <c:pt idx="259">
                  <c:v>0.64749999999999996</c:v>
                </c:pt>
                <c:pt idx="260">
                  <c:v>0.65</c:v>
                </c:pt>
                <c:pt idx="261">
                  <c:v>0.65249999999999997</c:v>
                </c:pt>
                <c:pt idx="262">
                  <c:v>0.65500000000000003</c:v>
                </c:pt>
                <c:pt idx="263">
                  <c:v>0.65749999999999997</c:v>
                </c:pt>
                <c:pt idx="264">
                  <c:v>0.66</c:v>
                </c:pt>
                <c:pt idx="265">
                  <c:v>0.66249999999999998</c:v>
                </c:pt>
                <c:pt idx="266">
                  <c:v>0.66500000000000004</c:v>
                </c:pt>
                <c:pt idx="267">
                  <c:v>0.66749999999999998</c:v>
                </c:pt>
                <c:pt idx="268">
                  <c:v>0.67</c:v>
                </c:pt>
                <c:pt idx="269">
                  <c:v>0.67249999999999999</c:v>
                </c:pt>
                <c:pt idx="270">
                  <c:v>0.67500000000000004</c:v>
                </c:pt>
                <c:pt idx="271">
                  <c:v>0.67749999999999999</c:v>
                </c:pt>
                <c:pt idx="272">
                  <c:v>0.68</c:v>
                </c:pt>
                <c:pt idx="273">
                  <c:v>0.6825</c:v>
                </c:pt>
                <c:pt idx="274">
                  <c:v>0.68500000000000005</c:v>
                </c:pt>
                <c:pt idx="275">
                  <c:v>0.6875</c:v>
                </c:pt>
                <c:pt idx="276">
                  <c:v>0.69</c:v>
                </c:pt>
                <c:pt idx="277">
                  <c:v>0.6925</c:v>
                </c:pt>
                <c:pt idx="278">
                  <c:v>0.69499999999999995</c:v>
                </c:pt>
                <c:pt idx="279">
                  <c:v>0.69750000000000001</c:v>
                </c:pt>
                <c:pt idx="280">
                  <c:v>0.7</c:v>
                </c:pt>
                <c:pt idx="281">
                  <c:v>0.70250000000000001</c:v>
                </c:pt>
                <c:pt idx="282">
                  <c:v>0.70499999999999996</c:v>
                </c:pt>
                <c:pt idx="283">
                  <c:v>0.70750000000000002</c:v>
                </c:pt>
                <c:pt idx="284">
                  <c:v>0.71</c:v>
                </c:pt>
                <c:pt idx="285">
                  <c:v>0.71250000000000002</c:v>
                </c:pt>
                <c:pt idx="286">
                  <c:v>0.71499999999999997</c:v>
                </c:pt>
                <c:pt idx="287">
                  <c:v>0.71750000000000003</c:v>
                </c:pt>
                <c:pt idx="288">
                  <c:v>0.72</c:v>
                </c:pt>
                <c:pt idx="289">
                  <c:v>0.72250000000000003</c:v>
                </c:pt>
                <c:pt idx="290">
                  <c:v>0.72499999999999998</c:v>
                </c:pt>
                <c:pt idx="291">
                  <c:v>0.72750000000000004</c:v>
                </c:pt>
                <c:pt idx="292">
                  <c:v>0.73</c:v>
                </c:pt>
                <c:pt idx="293">
                  <c:v>0.73250000000000004</c:v>
                </c:pt>
                <c:pt idx="294">
                  <c:v>0.73499999999999999</c:v>
                </c:pt>
                <c:pt idx="295">
                  <c:v>0.73750000000000004</c:v>
                </c:pt>
                <c:pt idx="296">
                  <c:v>0.74</c:v>
                </c:pt>
                <c:pt idx="297">
                  <c:v>0.74250000000000005</c:v>
                </c:pt>
                <c:pt idx="298">
                  <c:v>0.745</c:v>
                </c:pt>
                <c:pt idx="299">
                  <c:v>0.74750000000000005</c:v>
                </c:pt>
                <c:pt idx="300">
                  <c:v>0.75</c:v>
                </c:pt>
                <c:pt idx="301">
                  <c:v>0.75249999999999995</c:v>
                </c:pt>
                <c:pt idx="302">
                  <c:v>0.755</c:v>
                </c:pt>
                <c:pt idx="303">
                  <c:v>0.75749999999999995</c:v>
                </c:pt>
                <c:pt idx="304">
                  <c:v>0.76</c:v>
                </c:pt>
                <c:pt idx="305">
                  <c:v>0.76249999999999996</c:v>
                </c:pt>
                <c:pt idx="306">
                  <c:v>0.76500000000000001</c:v>
                </c:pt>
                <c:pt idx="307">
                  <c:v>0.76749999999999996</c:v>
                </c:pt>
                <c:pt idx="308">
                  <c:v>0.77</c:v>
                </c:pt>
                <c:pt idx="309">
                  <c:v>0.77249999999999996</c:v>
                </c:pt>
                <c:pt idx="310">
                  <c:v>0.77500000000000002</c:v>
                </c:pt>
                <c:pt idx="311">
                  <c:v>0.77749999999999997</c:v>
                </c:pt>
                <c:pt idx="312">
                  <c:v>0.78</c:v>
                </c:pt>
                <c:pt idx="313">
                  <c:v>0.78249999999999997</c:v>
                </c:pt>
                <c:pt idx="314">
                  <c:v>0.78500000000000003</c:v>
                </c:pt>
                <c:pt idx="315">
                  <c:v>0.78749999999999998</c:v>
                </c:pt>
                <c:pt idx="316">
                  <c:v>0.79</c:v>
                </c:pt>
                <c:pt idx="317">
                  <c:v>0.79249999999999998</c:v>
                </c:pt>
                <c:pt idx="318">
                  <c:v>0.79500000000000004</c:v>
                </c:pt>
                <c:pt idx="319">
                  <c:v>0.79749999999999999</c:v>
                </c:pt>
                <c:pt idx="320">
                  <c:v>0.8</c:v>
                </c:pt>
                <c:pt idx="321">
                  <c:v>0.80249999999999999</c:v>
                </c:pt>
                <c:pt idx="322">
                  <c:v>0.80500000000000005</c:v>
                </c:pt>
                <c:pt idx="323">
                  <c:v>0.8075</c:v>
                </c:pt>
                <c:pt idx="324">
                  <c:v>0.81</c:v>
                </c:pt>
                <c:pt idx="325">
                  <c:v>0.8125</c:v>
                </c:pt>
                <c:pt idx="326">
                  <c:v>0.81499999999999995</c:v>
                </c:pt>
                <c:pt idx="327">
                  <c:v>0.8175</c:v>
                </c:pt>
                <c:pt idx="328">
                  <c:v>0.82</c:v>
                </c:pt>
                <c:pt idx="329">
                  <c:v>0.82250000000000001</c:v>
                </c:pt>
                <c:pt idx="330">
                  <c:v>0.82499999999999996</c:v>
                </c:pt>
                <c:pt idx="331">
                  <c:v>0.82750000000000001</c:v>
                </c:pt>
                <c:pt idx="332">
                  <c:v>0.83</c:v>
                </c:pt>
                <c:pt idx="333">
                  <c:v>0.83250000000000002</c:v>
                </c:pt>
                <c:pt idx="334">
                  <c:v>0.83499999999999996</c:v>
                </c:pt>
                <c:pt idx="335">
                  <c:v>0.83750000000000002</c:v>
                </c:pt>
                <c:pt idx="336">
                  <c:v>0.84</c:v>
                </c:pt>
                <c:pt idx="337">
                  <c:v>0.84250000000000003</c:v>
                </c:pt>
                <c:pt idx="338">
                  <c:v>0.84499999999999997</c:v>
                </c:pt>
                <c:pt idx="339">
                  <c:v>0.84750000000000003</c:v>
                </c:pt>
                <c:pt idx="340">
                  <c:v>0.85</c:v>
                </c:pt>
                <c:pt idx="341">
                  <c:v>0.85250000000000004</c:v>
                </c:pt>
                <c:pt idx="342">
                  <c:v>0.85499999999999998</c:v>
                </c:pt>
                <c:pt idx="343">
                  <c:v>0.85750000000000004</c:v>
                </c:pt>
                <c:pt idx="344">
                  <c:v>0.86</c:v>
                </c:pt>
                <c:pt idx="345">
                  <c:v>0.86250000000000004</c:v>
                </c:pt>
                <c:pt idx="346">
                  <c:v>0.86499999999999999</c:v>
                </c:pt>
                <c:pt idx="347">
                  <c:v>0.86750000000000005</c:v>
                </c:pt>
                <c:pt idx="348">
                  <c:v>0.87</c:v>
                </c:pt>
                <c:pt idx="349">
                  <c:v>0.87250000000000005</c:v>
                </c:pt>
                <c:pt idx="350">
                  <c:v>0.875</c:v>
                </c:pt>
                <c:pt idx="351">
                  <c:v>0.87749999999999995</c:v>
                </c:pt>
                <c:pt idx="352">
                  <c:v>0.88</c:v>
                </c:pt>
                <c:pt idx="353">
                  <c:v>0.88249999999999995</c:v>
                </c:pt>
                <c:pt idx="354">
                  <c:v>0.88500000000000001</c:v>
                </c:pt>
                <c:pt idx="355">
                  <c:v>0.88749999999999996</c:v>
                </c:pt>
                <c:pt idx="356">
                  <c:v>0.89</c:v>
                </c:pt>
                <c:pt idx="357">
                  <c:v>0.89249999999999996</c:v>
                </c:pt>
                <c:pt idx="358">
                  <c:v>0.89500000000000002</c:v>
                </c:pt>
                <c:pt idx="359">
                  <c:v>0.89749999999999996</c:v>
                </c:pt>
                <c:pt idx="360">
                  <c:v>0.9</c:v>
                </c:pt>
                <c:pt idx="361">
                  <c:v>0.90249999999999997</c:v>
                </c:pt>
                <c:pt idx="362">
                  <c:v>0.90500000000000003</c:v>
                </c:pt>
                <c:pt idx="363">
                  <c:v>0.90749999999999997</c:v>
                </c:pt>
                <c:pt idx="364">
                  <c:v>0.91</c:v>
                </c:pt>
                <c:pt idx="365">
                  <c:v>0.91249999999999998</c:v>
                </c:pt>
                <c:pt idx="366">
                  <c:v>0.91500000000000004</c:v>
                </c:pt>
                <c:pt idx="367">
                  <c:v>0.91749999999999998</c:v>
                </c:pt>
                <c:pt idx="368">
                  <c:v>0.92</c:v>
                </c:pt>
                <c:pt idx="369">
                  <c:v>0.92249999999999999</c:v>
                </c:pt>
                <c:pt idx="370">
                  <c:v>0.92500000000000004</c:v>
                </c:pt>
                <c:pt idx="371">
                  <c:v>0.92749999999999999</c:v>
                </c:pt>
                <c:pt idx="372">
                  <c:v>0.93</c:v>
                </c:pt>
                <c:pt idx="373">
                  <c:v>0.9325</c:v>
                </c:pt>
                <c:pt idx="374">
                  <c:v>0.93500000000000005</c:v>
                </c:pt>
                <c:pt idx="375">
                  <c:v>0.9375</c:v>
                </c:pt>
                <c:pt idx="376">
                  <c:v>0.94</c:v>
                </c:pt>
                <c:pt idx="377">
                  <c:v>0.9425</c:v>
                </c:pt>
                <c:pt idx="378">
                  <c:v>0.94499999999999995</c:v>
                </c:pt>
                <c:pt idx="379">
                  <c:v>0.94750000000000001</c:v>
                </c:pt>
                <c:pt idx="380">
                  <c:v>0.95</c:v>
                </c:pt>
                <c:pt idx="381">
                  <c:v>0.95250000000000001</c:v>
                </c:pt>
                <c:pt idx="382">
                  <c:v>0.95499999999999996</c:v>
                </c:pt>
                <c:pt idx="383">
                  <c:v>0.95750000000000002</c:v>
                </c:pt>
                <c:pt idx="384">
                  <c:v>0.96</c:v>
                </c:pt>
                <c:pt idx="385">
                  <c:v>0.96250000000000002</c:v>
                </c:pt>
                <c:pt idx="386">
                  <c:v>0.96499999999999997</c:v>
                </c:pt>
                <c:pt idx="387">
                  <c:v>0.96750000000000003</c:v>
                </c:pt>
                <c:pt idx="388">
                  <c:v>0.97</c:v>
                </c:pt>
                <c:pt idx="389">
                  <c:v>0.97250000000000003</c:v>
                </c:pt>
                <c:pt idx="390">
                  <c:v>0.97499999999999998</c:v>
                </c:pt>
                <c:pt idx="391">
                  <c:v>0.97750000000000004</c:v>
                </c:pt>
                <c:pt idx="392">
                  <c:v>0.98</c:v>
                </c:pt>
                <c:pt idx="393">
                  <c:v>0.98250000000000004</c:v>
                </c:pt>
                <c:pt idx="394">
                  <c:v>0.98499999999999999</c:v>
                </c:pt>
                <c:pt idx="395">
                  <c:v>0.98750000000000004</c:v>
                </c:pt>
                <c:pt idx="396">
                  <c:v>0.99</c:v>
                </c:pt>
                <c:pt idx="397">
                  <c:v>0.99250000000000005</c:v>
                </c:pt>
                <c:pt idx="398">
                  <c:v>0.995</c:v>
                </c:pt>
                <c:pt idx="399">
                  <c:v>0.99750000000000005</c:v>
                </c:pt>
                <c:pt idx="400">
                  <c:v>1</c:v>
                </c:pt>
              </c:numCache>
            </c:numRef>
          </c:xVal>
          <c:yVal>
            <c:numRef>
              <c:f>'W(q)'!$B$7:$B$407</c:f>
              <c:numCache>
                <c:formatCode>0.00E+00</c:formatCode>
                <c:ptCount val="401"/>
                <c:pt idx="0">
                  <c:v>8.8356632999999994E-8</c:v>
                </c:pt>
                <c:pt idx="1">
                  <c:v>8.4373773999999996E-7</c:v>
                </c:pt>
                <c:pt idx="2">
                  <c:v>4.2912640999999997E-6</c:v>
                </c:pt>
                <c:pt idx="3">
                  <c:v>1.5926635E-5</c:v>
                </c:pt>
                <c:pt idx="4">
                  <c:v>4.6377339999999997E-5</c:v>
                </c:pt>
                <c:pt idx="5" formatCode="General">
                  <c:v>1.1607969000000001E-4</c:v>
                </c:pt>
                <c:pt idx="6" formatCode="General">
                  <c:v>2.4637508999999998E-4</c:v>
                </c:pt>
                <c:pt idx="7" formatCode="General">
                  <c:v>4.7279407000000001E-4</c:v>
                </c:pt>
                <c:pt idx="8" formatCode="General">
                  <c:v>7.9908287E-4</c:v>
                </c:pt>
                <c:pt idx="9" formatCode="General">
                  <c:v>1.2807692E-3</c:v>
                </c:pt>
                <c:pt idx="10" formatCode="General">
                  <c:v>1.9171647000000001E-3</c:v>
                </c:pt>
                <c:pt idx="11" formatCode="General">
                  <c:v>2.7343848000000001E-3</c:v>
                </c:pt>
                <c:pt idx="12" formatCode="General">
                  <c:v>3.6820694999999998E-3</c:v>
                </c:pt>
                <c:pt idx="13" formatCode="General">
                  <c:v>4.7989063E-3</c:v>
                </c:pt>
                <c:pt idx="14" formatCode="General">
                  <c:v>6.0035831999999999E-3</c:v>
                </c:pt>
                <c:pt idx="15" formatCode="General">
                  <c:v>7.2249284000000004E-3</c:v>
                </c:pt>
                <c:pt idx="16" formatCode="General">
                  <c:v>8.4792501999999999E-3</c:v>
                </c:pt>
                <c:pt idx="17" formatCode="General">
                  <c:v>9.6977697000000009E-3</c:v>
                </c:pt>
                <c:pt idx="18" formatCode="General">
                  <c:v>1.0851672E-2</c:v>
                </c:pt>
                <c:pt idx="19" formatCode="General">
                  <c:v>1.1917756E-2</c:v>
                </c:pt>
                <c:pt idx="20" formatCode="General">
                  <c:v>1.2854508000000001E-2</c:v>
                </c:pt>
                <c:pt idx="21" formatCode="General">
                  <c:v>1.3567255E-2</c:v>
                </c:pt>
                <c:pt idx="22" formatCode="General">
                  <c:v>1.4142254999999999E-2</c:v>
                </c:pt>
                <c:pt idx="23" formatCode="General">
                  <c:v>1.4589771E-2</c:v>
                </c:pt>
                <c:pt idx="24" formatCode="General">
                  <c:v>1.4927846999999999E-2</c:v>
                </c:pt>
                <c:pt idx="25" formatCode="General">
                  <c:v>1.5042837E-2</c:v>
                </c:pt>
                <c:pt idx="26" formatCode="General">
                  <c:v>1.5149933000000001E-2</c:v>
                </c:pt>
                <c:pt idx="27" formatCode="General">
                  <c:v>1.5104631E-2</c:v>
                </c:pt>
                <c:pt idx="28" formatCode="General">
                  <c:v>1.4913691E-2</c:v>
                </c:pt>
                <c:pt idx="29" formatCode="General">
                  <c:v>1.4644305999999999E-2</c:v>
                </c:pt>
                <c:pt idx="30" formatCode="General">
                  <c:v>1.4264972000000001E-2</c:v>
                </c:pt>
                <c:pt idx="31" formatCode="General">
                  <c:v>1.3807251E-2</c:v>
                </c:pt>
                <c:pt idx="32" formatCode="General">
                  <c:v>1.3335155E-2</c:v>
                </c:pt>
                <c:pt idx="33" formatCode="General">
                  <c:v>1.2792404E-2</c:v>
                </c:pt>
                <c:pt idx="34" formatCode="General">
                  <c:v>1.2220793000000001E-2</c:v>
                </c:pt>
                <c:pt idx="35" formatCode="General">
                  <c:v>1.1661069E-2</c:v>
                </c:pt>
                <c:pt idx="36" formatCode="General">
                  <c:v>1.1130072E-2</c:v>
                </c:pt>
                <c:pt idx="37" formatCode="General">
                  <c:v>1.0582328E-2</c:v>
                </c:pt>
                <c:pt idx="38" formatCode="General">
                  <c:v>1.0043452E-2</c:v>
                </c:pt>
                <c:pt idx="39" formatCode="General">
                  <c:v>9.5315174999999995E-3</c:v>
                </c:pt>
                <c:pt idx="40" formatCode="General">
                  <c:v>8.9755103999999992E-3</c:v>
                </c:pt>
                <c:pt idx="41" formatCode="General">
                  <c:v>8.4599457000000006E-3</c:v>
                </c:pt>
                <c:pt idx="42" formatCode="General">
                  <c:v>7.9597609999999992E-3</c:v>
                </c:pt>
                <c:pt idx="43" formatCode="General">
                  <c:v>7.4948493000000001E-3</c:v>
                </c:pt>
                <c:pt idx="44" formatCode="General">
                  <c:v>7.0609660000000001E-3</c:v>
                </c:pt>
                <c:pt idx="45" formatCode="General">
                  <c:v>6.6366313000000001E-3</c:v>
                </c:pt>
                <c:pt idx="46" formatCode="General">
                  <c:v>6.2320611999999997E-3</c:v>
                </c:pt>
                <c:pt idx="47" formatCode="General">
                  <c:v>5.8519536999999998E-3</c:v>
                </c:pt>
                <c:pt idx="48" formatCode="General">
                  <c:v>5.5010731E-3</c:v>
                </c:pt>
                <c:pt idx="49" formatCode="General">
                  <c:v>5.1465082000000002E-3</c:v>
                </c:pt>
                <c:pt idx="50" formatCode="General">
                  <c:v>4.8535892999999998E-3</c:v>
                </c:pt>
                <c:pt idx="51" formatCode="General">
                  <c:v>4.5537755000000001E-3</c:v>
                </c:pt>
                <c:pt idx="52" formatCode="General">
                  <c:v>4.2883907000000002E-3</c:v>
                </c:pt>
                <c:pt idx="53" formatCode="General">
                  <c:v>4.0389505000000001E-3</c:v>
                </c:pt>
                <c:pt idx="54" formatCode="General">
                  <c:v>3.8000447000000001E-3</c:v>
                </c:pt>
                <c:pt idx="55" formatCode="General">
                  <c:v>3.5684661000000002E-3</c:v>
                </c:pt>
                <c:pt idx="56" formatCode="General">
                  <c:v>3.3523779E-3</c:v>
                </c:pt>
                <c:pt idx="57" formatCode="General">
                  <c:v>3.1568829000000001E-3</c:v>
                </c:pt>
                <c:pt idx="58" formatCode="General">
                  <c:v>2.9705235999999999E-3</c:v>
                </c:pt>
                <c:pt idx="59" formatCode="General">
                  <c:v>2.8030996000000001E-3</c:v>
                </c:pt>
                <c:pt idx="60" formatCode="General">
                  <c:v>2.6390548999999999E-3</c:v>
                </c:pt>
                <c:pt idx="61" formatCode="General">
                  <c:v>2.4927011E-3</c:v>
                </c:pt>
                <c:pt idx="62" formatCode="General">
                  <c:v>2.3471354999999999E-3</c:v>
                </c:pt>
                <c:pt idx="63" formatCode="General">
                  <c:v>2.2159594000000001E-3</c:v>
                </c:pt>
                <c:pt idx="64" formatCode="General">
                  <c:v>2.0881535999999999E-3</c:v>
                </c:pt>
                <c:pt idx="65" formatCode="General">
                  <c:v>1.9711658999999999E-3</c:v>
                </c:pt>
                <c:pt idx="66" formatCode="General">
                  <c:v>1.8607214E-3</c:v>
                </c:pt>
                <c:pt idx="67" formatCode="General">
                  <c:v>1.7524732999999999E-3</c:v>
                </c:pt>
                <c:pt idx="68" formatCode="General">
                  <c:v>1.6543846000000001E-3</c:v>
                </c:pt>
                <c:pt idx="69" formatCode="General">
                  <c:v>1.5651971E-3</c:v>
                </c:pt>
                <c:pt idx="70" formatCode="General">
                  <c:v>1.4822686999999999E-3</c:v>
                </c:pt>
                <c:pt idx="71" formatCode="General">
                  <c:v>1.4062927E-3</c:v>
                </c:pt>
                <c:pt idx="72" formatCode="General">
                  <c:v>1.3320313999999999E-3</c:v>
                </c:pt>
                <c:pt idx="73" formatCode="General">
                  <c:v>1.2636888000000001E-3</c:v>
                </c:pt>
                <c:pt idx="74" formatCode="General">
                  <c:v>1.1978608999999999E-3</c:v>
                </c:pt>
                <c:pt idx="75" formatCode="General">
                  <c:v>1.1369571999999999E-3</c:v>
                </c:pt>
                <c:pt idx="76" formatCode="General">
                  <c:v>1.0820882E-3</c:v>
                </c:pt>
                <c:pt idx="77" formatCode="General">
                  <c:v>1.0293056999999999E-3</c:v>
                </c:pt>
                <c:pt idx="78" formatCode="General">
                  <c:v>9.7774236000000006E-4</c:v>
                </c:pt>
                <c:pt idx="79" formatCode="General">
                  <c:v>9.3027584000000005E-4</c:v>
                </c:pt>
                <c:pt idx="80" formatCode="General">
                  <c:v>8.8656903000000002E-4</c:v>
                </c:pt>
                <c:pt idx="81" formatCode="General">
                  <c:v>8.4300696000000005E-4</c:v>
                </c:pt>
                <c:pt idx="82" formatCode="General">
                  <c:v>8.0310055000000003E-4</c:v>
                </c:pt>
                <c:pt idx="83" formatCode="General">
                  <c:v>7.6419813000000003E-4</c:v>
                </c:pt>
                <c:pt idx="84" formatCode="General">
                  <c:v>7.2957774E-4</c:v>
                </c:pt>
                <c:pt idx="85" formatCode="General">
                  <c:v>6.9534108000000004E-4</c:v>
                </c:pt>
                <c:pt idx="86" formatCode="General">
                  <c:v>6.6345263999999997E-4</c:v>
                </c:pt>
                <c:pt idx="87">
                  <c:v>6.3317072999999997E-4</c:v>
                </c:pt>
                <c:pt idx="88">
                  <c:v>6.0589208999999998E-4</c:v>
                </c:pt>
                <c:pt idx="89">
                  <c:v>5.7861356E-4</c:v>
                </c:pt>
                <c:pt idx="90">
                  <c:v>5.5288715999999996E-4</c:v>
                </c:pt>
                <c:pt idx="91">
                  <c:v>5.2835828E-4</c:v>
                </c:pt>
                <c:pt idx="92">
                  <c:v>5.0485799999999996E-4</c:v>
                </c:pt>
                <c:pt idx="93">
                  <c:v>4.8259920000000002E-4</c:v>
                </c:pt>
                <c:pt idx="94">
                  <c:v>4.6270681999999999E-4</c:v>
                </c:pt>
                <c:pt idx="95">
                  <c:v>4.4235697E-4</c:v>
                </c:pt>
                <c:pt idx="96">
                  <c:v>4.2477393E-4</c:v>
                </c:pt>
                <c:pt idx="97">
                  <c:v>4.0716343000000001E-4</c:v>
                </c:pt>
                <c:pt idx="98">
                  <c:v>3.9156986000000001E-4</c:v>
                </c:pt>
                <c:pt idx="99">
                  <c:v>3.7635350000000001E-4</c:v>
                </c:pt>
                <c:pt idx="100">
                  <c:v>3.6143162999999998E-4</c:v>
                </c:pt>
                <c:pt idx="101">
                  <c:v>3.4733262999999998E-4</c:v>
                </c:pt>
                <c:pt idx="102">
                  <c:v>3.3428914000000002E-4</c:v>
                </c:pt>
                <c:pt idx="103">
                  <c:v>3.2152599999999998E-4</c:v>
                </c:pt>
                <c:pt idx="104">
                  <c:v>3.0997726000000001E-4</c:v>
                </c:pt>
                <c:pt idx="105">
                  <c:v>2.9864444000000001E-4</c:v>
                </c:pt>
                <c:pt idx="106">
                  <c:v>2.8731048999999998E-4</c:v>
                </c:pt>
                <c:pt idx="107">
                  <c:v>2.7622827E-4</c:v>
                </c:pt>
                <c:pt idx="108">
                  <c:v>2.6615930999999998E-4</c:v>
                </c:pt>
                <c:pt idx="109">
                  <c:v>2.5678084999999998E-4</c:v>
                </c:pt>
                <c:pt idx="110">
                  <c:v>2.4781895999999998E-4</c:v>
                </c:pt>
                <c:pt idx="111">
                  <c:v>2.385191E-4</c:v>
                </c:pt>
                <c:pt idx="112">
                  <c:v>2.3037702000000001E-4</c:v>
                </c:pt>
                <c:pt idx="113">
                  <c:v>2.224595E-4</c:v>
                </c:pt>
                <c:pt idx="114">
                  <c:v>2.1432404999999999E-4</c:v>
                </c:pt>
                <c:pt idx="115">
                  <c:v>2.0687671E-4</c:v>
                </c:pt>
                <c:pt idx="116">
                  <c:v>2.0002067000000001E-4</c:v>
                </c:pt>
                <c:pt idx="117">
                  <c:v>1.9334248999999999E-4</c:v>
                </c:pt>
                <c:pt idx="118">
                  <c:v>1.8725290000000001E-4</c:v>
                </c:pt>
                <c:pt idx="119">
                  <c:v>1.808007E-4</c:v>
                </c:pt>
                <c:pt idx="120">
                  <c:v>1.7576500000000001E-4</c:v>
                </c:pt>
                <c:pt idx="121">
                  <c:v>1.7043072999999999E-4</c:v>
                </c:pt>
                <c:pt idx="122">
                  <c:v>1.6503694000000001E-4</c:v>
                </c:pt>
                <c:pt idx="123">
                  <c:v>1.5977923000000001E-4</c:v>
                </c:pt>
                <c:pt idx="124">
                  <c:v>1.5481511000000001E-4</c:v>
                </c:pt>
                <c:pt idx="125">
                  <c:v>1.4999155000000001E-4</c:v>
                </c:pt>
                <c:pt idx="126">
                  <c:v>1.4603659E-4</c:v>
                </c:pt>
                <c:pt idx="127">
                  <c:v>1.4202828000000001E-4</c:v>
                </c:pt>
                <c:pt idx="128">
                  <c:v>1.3792839000000001E-4</c:v>
                </c:pt>
                <c:pt idx="129">
                  <c:v>1.3388667E-4</c:v>
                </c:pt>
                <c:pt idx="130">
                  <c:v>1.2997812E-4</c:v>
                </c:pt>
                <c:pt idx="131">
                  <c:v>1.2647299999999999E-4</c:v>
                </c:pt>
                <c:pt idx="132">
                  <c:v>1.2315899999999999E-4</c:v>
                </c:pt>
                <c:pt idx="133">
                  <c:v>1.1980836E-4</c:v>
                </c:pt>
                <c:pt idx="134">
                  <c:v>1.1664521999999999E-4</c:v>
                </c:pt>
                <c:pt idx="135">
                  <c:v>1.1391564E-4</c:v>
                </c:pt>
                <c:pt idx="136">
                  <c:v>1.1116344E-4</c:v>
                </c:pt>
                <c:pt idx="137">
                  <c:v>1.0861734E-4</c:v>
                </c:pt>
                <c:pt idx="138">
                  <c:v>1.0605345E-4</c:v>
                </c:pt>
                <c:pt idx="139">
                  <c:v>1.0363862E-4</c:v>
                </c:pt>
                <c:pt idx="140">
                  <c:v>1.0111726000000001E-4</c:v>
                </c:pt>
                <c:pt idx="141">
                  <c:v>9.8793091000000003E-5</c:v>
                </c:pt>
                <c:pt idx="142">
                  <c:v>9.6484156000000007E-5</c:v>
                </c:pt>
                <c:pt idx="143">
                  <c:v>9.4307593000000006E-5</c:v>
                </c:pt>
                <c:pt idx="144">
                  <c:v>9.2348445000000001E-5</c:v>
                </c:pt>
                <c:pt idx="145">
                  <c:v>9.0593306999999998E-5</c:v>
                </c:pt>
                <c:pt idx="146">
                  <c:v>8.8627044000000004E-5</c:v>
                </c:pt>
                <c:pt idx="147">
                  <c:v>8.6938474999999999E-5</c:v>
                </c:pt>
                <c:pt idx="148">
                  <c:v>8.5189207999999996E-5</c:v>
                </c:pt>
                <c:pt idx="149">
                  <c:v>8.3477536E-5</c:v>
                </c:pt>
                <c:pt idx="150">
                  <c:v>8.1730872000000004E-5</c:v>
                </c:pt>
                <c:pt idx="151">
                  <c:v>8.0125887999999999E-5</c:v>
                </c:pt>
                <c:pt idx="152">
                  <c:v>7.8612775000000006E-5</c:v>
                </c:pt>
                <c:pt idx="153">
                  <c:v>7.7256343000000005E-5</c:v>
                </c:pt>
                <c:pt idx="154">
                  <c:v>7.5867799000000003E-5</c:v>
                </c:pt>
                <c:pt idx="155">
                  <c:v>7.4564837000000003E-5</c:v>
                </c:pt>
                <c:pt idx="156">
                  <c:v>7.3262035999999996E-5</c:v>
                </c:pt>
                <c:pt idx="157">
                  <c:v>7.2072603999999996E-5</c:v>
                </c:pt>
                <c:pt idx="158">
                  <c:v>7.0935182999999998E-5</c:v>
                </c:pt>
                <c:pt idx="159">
                  <c:v>6.9904694000000005E-5</c:v>
                </c:pt>
                <c:pt idx="160">
                  <c:v>6.8745347999999999E-5</c:v>
                </c:pt>
                <c:pt idx="161">
                  <c:v>6.7594257000000007E-5</c:v>
                </c:pt>
                <c:pt idx="162">
                  <c:v>6.6754208999999997E-5</c:v>
                </c:pt>
                <c:pt idx="163">
                  <c:v>6.5932845999999999E-5</c:v>
                </c:pt>
                <c:pt idx="164">
                  <c:v>6.5022875000000002E-5</c:v>
                </c:pt>
                <c:pt idx="165">
                  <c:v>6.4242212000000006E-5</c:v>
                </c:pt>
                <c:pt idx="166">
                  <c:v>6.3451779000000004E-5</c:v>
                </c:pt>
                <c:pt idx="167">
                  <c:v>6.2597426000000003E-5</c:v>
                </c:pt>
                <c:pt idx="168">
                  <c:v>6.1870177E-5</c:v>
                </c:pt>
                <c:pt idx="169">
                  <c:v>6.1216154999999995E-5</c:v>
                </c:pt>
                <c:pt idx="170">
                  <c:v>6.0594960000000002E-5</c:v>
                </c:pt>
                <c:pt idx="171">
                  <c:v>5.9953617999999997E-5</c:v>
                </c:pt>
                <c:pt idx="172">
                  <c:v>5.9370455E-5</c:v>
                </c:pt>
                <c:pt idx="173">
                  <c:v>5.8758331999999997E-5</c:v>
                </c:pt>
                <c:pt idx="174">
                  <c:v>5.8251916999999997E-5</c:v>
                </c:pt>
                <c:pt idx="175">
                  <c:v>5.7707351999999998E-5</c:v>
                </c:pt>
                <c:pt idx="176">
                  <c:v>5.7264315999999997E-5</c:v>
                </c:pt>
                <c:pt idx="177">
                  <c:v>5.6864996999999997E-5</c:v>
                </c:pt>
                <c:pt idx="178">
                  <c:v>5.6508012000000001E-5</c:v>
                </c:pt>
                <c:pt idx="179">
                  <c:v>5.6110102999999998E-5</c:v>
                </c:pt>
                <c:pt idx="180">
                  <c:v>5.5689354000000003E-5</c:v>
                </c:pt>
                <c:pt idx="181">
                  <c:v>5.5463878999999999E-5</c:v>
                </c:pt>
                <c:pt idx="182">
                  <c:v>5.5242367000000001E-5</c:v>
                </c:pt>
                <c:pt idx="183">
                  <c:v>5.4905677999999998E-5</c:v>
                </c:pt>
                <c:pt idx="184">
                  <c:v>5.4542264999999999E-5</c:v>
                </c:pt>
                <c:pt idx="185">
                  <c:v>5.4280322000000003E-5</c:v>
                </c:pt>
                <c:pt idx="186">
                  <c:v>5.4065655000000003E-5</c:v>
                </c:pt>
                <c:pt idx="187">
                  <c:v>5.3842050999999997E-5</c:v>
                </c:pt>
                <c:pt idx="188">
                  <c:v>5.3603098000000003E-5</c:v>
                </c:pt>
                <c:pt idx="189">
                  <c:v>5.3415385000000003E-5</c:v>
                </c:pt>
                <c:pt idx="190">
                  <c:v>5.3246270999999999E-5</c:v>
                </c:pt>
                <c:pt idx="191">
                  <c:v>5.3135501000000003E-5</c:v>
                </c:pt>
                <c:pt idx="192">
                  <c:v>5.2940891000000002E-5</c:v>
                </c:pt>
                <c:pt idx="193">
                  <c:v>5.2799743E-5</c:v>
                </c:pt>
                <c:pt idx="194">
                  <c:v>5.2774403000000002E-5</c:v>
                </c:pt>
                <c:pt idx="195">
                  <c:v>5.2673078000000002E-5</c:v>
                </c:pt>
                <c:pt idx="196">
                  <c:v>5.2603082999999998E-5</c:v>
                </c:pt>
                <c:pt idx="197">
                  <c:v>5.2528300000000003E-5</c:v>
                </c:pt>
                <c:pt idx="198">
                  <c:v>5.2383616999999998E-5</c:v>
                </c:pt>
                <c:pt idx="199">
                  <c:v>5.2394836E-5</c:v>
                </c:pt>
                <c:pt idx="200">
                  <c:v>5.2502564999999999E-5</c:v>
                </c:pt>
                <c:pt idx="201">
                  <c:v>5.2513643999999998E-5</c:v>
                </c:pt>
                <c:pt idx="202">
                  <c:v>5.2569584999999998E-5</c:v>
                </c:pt>
                <c:pt idx="203">
                  <c:v>5.2562192000000001E-5</c:v>
                </c:pt>
                <c:pt idx="204">
                  <c:v>5.2535372999999998E-5</c:v>
                </c:pt>
                <c:pt idx="205">
                  <c:v>5.2529009000000003E-5</c:v>
                </c:pt>
                <c:pt idx="206">
                  <c:v>5.2643901000000002E-5</c:v>
                </c:pt>
                <c:pt idx="207">
                  <c:v>5.2740744999999998E-5</c:v>
                </c:pt>
                <c:pt idx="208">
                  <c:v>5.2872996000000003E-5</c:v>
                </c:pt>
                <c:pt idx="209">
                  <c:v>5.3022622000000003E-5</c:v>
                </c:pt>
                <c:pt idx="210">
                  <c:v>5.3238407000000001E-5</c:v>
                </c:pt>
                <c:pt idx="211">
                  <c:v>5.3451020999999998E-5</c:v>
                </c:pt>
                <c:pt idx="212">
                  <c:v>5.3672246999999999E-5</c:v>
                </c:pt>
                <c:pt idx="213">
                  <c:v>5.3970020000000001E-5</c:v>
                </c:pt>
                <c:pt idx="214">
                  <c:v>5.4263283E-5</c:v>
                </c:pt>
                <c:pt idx="215">
                  <c:v>5.4539322000000002E-5</c:v>
                </c:pt>
                <c:pt idx="216">
                  <c:v>5.4755110999999997E-5</c:v>
                </c:pt>
                <c:pt idx="217">
                  <c:v>5.5067079000000003E-5</c:v>
                </c:pt>
                <c:pt idx="218">
                  <c:v>5.5420880000000002E-5</c:v>
                </c:pt>
                <c:pt idx="219">
                  <c:v>5.5723724000000002E-5</c:v>
                </c:pt>
                <c:pt idx="220">
                  <c:v>5.6123184000000001E-5</c:v>
                </c:pt>
                <c:pt idx="221">
                  <c:v>5.6576897000000002E-5</c:v>
                </c:pt>
                <c:pt idx="222">
                  <c:v>5.6972660000000001E-5</c:v>
                </c:pt>
                <c:pt idx="223">
                  <c:v>5.7553378999999999E-5</c:v>
                </c:pt>
                <c:pt idx="224">
                  <c:v>5.7939575000000002E-5</c:v>
                </c:pt>
                <c:pt idx="225">
                  <c:v>5.8518593E-5</c:v>
                </c:pt>
                <c:pt idx="226">
                  <c:v>5.9051032999999998E-5</c:v>
                </c:pt>
                <c:pt idx="227">
                  <c:v>5.9465451000000001E-5</c:v>
                </c:pt>
                <c:pt idx="228">
                  <c:v>6.0073415000000001E-5</c:v>
                </c:pt>
                <c:pt idx="229">
                  <c:v>6.0747352999999999E-5</c:v>
                </c:pt>
                <c:pt idx="230">
                  <c:v>6.1384236999999995E-5</c:v>
                </c:pt>
                <c:pt idx="231">
                  <c:v>6.1855917000000005E-5</c:v>
                </c:pt>
                <c:pt idx="232">
                  <c:v>6.2562973999999999E-5</c:v>
                </c:pt>
                <c:pt idx="233">
                  <c:v>6.3172980999999994E-5</c:v>
                </c:pt>
                <c:pt idx="234">
                  <c:v>6.4074425000000006E-5</c:v>
                </c:pt>
                <c:pt idx="235">
                  <c:v>6.4841885999999995E-5</c:v>
                </c:pt>
                <c:pt idx="236">
                  <c:v>6.5542190000000003E-5</c:v>
                </c:pt>
                <c:pt idx="237">
                  <c:v>6.6425330999999994E-5</c:v>
                </c:pt>
                <c:pt idx="238">
                  <c:v>6.7170186999999994E-5</c:v>
                </c:pt>
                <c:pt idx="239">
                  <c:v>6.8077510999999997E-5</c:v>
                </c:pt>
                <c:pt idx="240">
                  <c:v>6.9127320999999995E-5</c:v>
                </c:pt>
                <c:pt idx="241">
                  <c:v>7.0244535000000004E-5</c:v>
                </c:pt>
                <c:pt idx="242">
                  <c:v>7.1285442000000002E-5</c:v>
                </c:pt>
                <c:pt idx="243">
                  <c:v>7.2562886999999994E-5</c:v>
                </c:pt>
                <c:pt idx="244">
                  <c:v>7.3578967000000005E-5</c:v>
                </c:pt>
                <c:pt idx="245">
                  <c:v>7.4787885000000002E-5</c:v>
                </c:pt>
                <c:pt idx="246">
                  <c:v>7.6168588999999998E-5</c:v>
                </c:pt>
                <c:pt idx="247">
                  <c:v>7.7579894999999999E-5</c:v>
                </c:pt>
                <c:pt idx="248">
                  <c:v>7.9085252999999998E-5</c:v>
                </c:pt>
                <c:pt idx="249">
                  <c:v>8.0489638000000007E-5</c:v>
                </c:pt>
                <c:pt idx="250">
                  <c:v>8.2023693000000006E-5</c:v>
                </c:pt>
                <c:pt idx="251">
                  <c:v>8.3588212000000007E-5</c:v>
                </c:pt>
                <c:pt idx="252">
                  <c:v>8.5271939000000006E-5</c:v>
                </c:pt>
                <c:pt idx="253">
                  <c:v>8.6852529999999998E-5</c:v>
                </c:pt>
                <c:pt idx="254">
                  <c:v>8.8551000999999996E-5</c:v>
                </c:pt>
                <c:pt idx="255">
                  <c:v>9.0520350000000005E-5</c:v>
                </c:pt>
                <c:pt idx="256">
                  <c:v>9.2429215E-5</c:v>
                </c:pt>
                <c:pt idx="257">
                  <c:v>9.4394748999999993E-5</c:v>
                </c:pt>
                <c:pt idx="258">
                  <c:v>9.6714667000000001E-5</c:v>
                </c:pt>
                <c:pt idx="259">
                  <c:v>9.9149484999999996E-5</c:v>
                </c:pt>
                <c:pt idx="260">
                  <c:v>1.0125376E-4</c:v>
                </c:pt>
                <c:pt idx="261">
                  <c:v>1.0341376000000001E-4</c:v>
                </c:pt>
                <c:pt idx="262">
                  <c:v>1.0570297E-4</c:v>
                </c:pt>
                <c:pt idx="263">
                  <c:v>1.0832806E-4</c:v>
                </c:pt>
                <c:pt idx="264">
                  <c:v>1.1104313E-4</c:v>
                </c:pt>
                <c:pt idx="265">
                  <c:v>1.1379817E-4</c:v>
                </c:pt>
                <c:pt idx="266">
                  <c:v>1.1679E-4</c:v>
                </c:pt>
                <c:pt idx="267">
                  <c:v>1.200542E-4</c:v>
                </c:pt>
                <c:pt idx="268">
                  <c:v>1.2360124E-4</c:v>
                </c:pt>
                <c:pt idx="269">
                  <c:v>1.2713188000000001E-4</c:v>
                </c:pt>
                <c:pt idx="270">
                  <c:v>1.3084045999999999E-4</c:v>
                </c:pt>
                <c:pt idx="271">
                  <c:v>1.3448267000000001E-4</c:v>
                </c:pt>
                <c:pt idx="272">
                  <c:v>1.3870292E-4</c:v>
                </c:pt>
                <c:pt idx="273">
                  <c:v>1.4267376000000001E-4</c:v>
                </c:pt>
                <c:pt idx="274">
                  <c:v>1.4728629000000001E-4</c:v>
                </c:pt>
                <c:pt idx="275">
                  <c:v>1.5166326000000001E-4</c:v>
                </c:pt>
                <c:pt idx="276">
                  <c:v>1.5650897E-4</c:v>
                </c:pt>
                <c:pt idx="277">
                  <c:v>1.6124849000000001E-4</c:v>
                </c:pt>
                <c:pt idx="278">
                  <c:v>1.6636892E-4</c:v>
                </c:pt>
                <c:pt idx="279">
                  <c:v>1.7157762999999999E-4</c:v>
                </c:pt>
                <c:pt idx="280">
                  <c:v>1.7718249999999999E-4</c:v>
                </c:pt>
                <c:pt idx="281">
                  <c:v>1.8329796999999999E-4</c:v>
                </c:pt>
                <c:pt idx="282">
                  <c:v>1.8961392E-4</c:v>
                </c:pt>
                <c:pt idx="283">
                  <c:v>1.9619787E-4</c:v>
                </c:pt>
                <c:pt idx="284">
                  <c:v>2.0299650999999999E-4</c:v>
                </c:pt>
                <c:pt idx="285">
                  <c:v>2.0997712000000001E-4</c:v>
                </c:pt>
                <c:pt idx="286">
                  <c:v>2.1685330999999999E-4</c:v>
                </c:pt>
                <c:pt idx="287">
                  <c:v>2.2413867000000001E-4</c:v>
                </c:pt>
                <c:pt idx="288">
                  <c:v>2.3268E-4</c:v>
                </c:pt>
                <c:pt idx="289">
                  <c:v>2.4114939999999999E-4</c:v>
                </c:pt>
                <c:pt idx="290">
                  <c:v>2.5009385000000002E-4</c:v>
                </c:pt>
                <c:pt idx="291">
                  <c:v>2.5932663000000002E-4</c:v>
                </c:pt>
                <c:pt idx="292">
                  <c:v>2.6913342000000002E-4</c:v>
                </c:pt>
                <c:pt idx="293">
                  <c:v>2.7924181999999998E-4</c:v>
                </c:pt>
                <c:pt idx="294">
                  <c:v>2.9048679E-4</c:v>
                </c:pt>
                <c:pt idx="295">
                  <c:v>3.0163727E-4</c:v>
                </c:pt>
                <c:pt idx="296">
                  <c:v>3.1318931999999998E-4</c:v>
                </c:pt>
                <c:pt idx="297">
                  <c:v>3.2540545000000001E-4</c:v>
                </c:pt>
                <c:pt idx="298">
                  <c:v>3.3828242999999999E-4</c:v>
                </c:pt>
                <c:pt idx="299">
                  <c:v>3.5165325999999999E-4</c:v>
                </c:pt>
                <c:pt idx="300">
                  <c:v>3.6556905999999997E-4</c:v>
                </c:pt>
                <c:pt idx="301">
                  <c:v>3.7996920999999999E-4</c:v>
                </c:pt>
                <c:pt idx="302">
                  <c:v>3.9534584999999998E-4</c:v>
                </c:pt>
                <c:pt idx="303">
                  <c:v>4.1145496000000002E-4</c:v>
                </c:pt>
                <c:pt idx="304">
                  <c:v>4.2925655000000001E-4</c:v>
                </c:pt>
                <c:pt idx="305">
                  <c:v>4.4800134000000001E-4</c:v>
                </c:pt>
                <c:pt idx="306">
                  <c:v>4.6782881000000001E-4</c:v>
                </c:pt>
                <c:pt idx="307">
                  <c:v>4.8877975999999995E-4</c:v>
                </c:pt>
                <c:pt idx="308">
                  <c:v>5.1003867000000002E-4</c:v>
                </c:pt>
                <c:pt idx="309">
                  <c:v>5.3377475999999999E-4</c:v>
                </c:pt>
                <c:pt idx="310">
                  <c:v>5.5817862999999997E-4</c:v>
                </c:pt>
                <c:pt idx="311">
                  <c:v>5.8235294999999996E-4</c:v>
                </c:pt>
                <c:pt idx="312">
                  <c:v>6.1075865999999995E-4</c:v>
                </c:pt>
                <c:pt idx="313">
                  <c:v>6.4010816999999999E-4</c:v>
                </c:pt>
                <c:pt idx="314" formatCode="General">
                  <c:v>6.7009448999999998E-4</c:v>
                </c:pt>
                <c:pt idx="315" formatCode="General">
                  <c:v>7.019083E-4</c:v>
                </c:pt>
                <c:pt idx="316" formatCode="General">
                  <c:v>7.3485664999999999E-4</c:v>
                </c:pt>
                <c:pt idx="317" formatCode="General">
                  <c:v>7.7106566999999996E-4</c:v>
                </c:pt>
                <c:pt idx="318" formatCode="General">
                  <c:v>8.0850151000000001E-4</c:v>
                </c:pt>
                <c:pt idx="319" formatCode="General">
                  <c:v>8.487643E-4</c:v>
                </c:pt>
                <c:pt idx="320" formatCode="General">
                  <c:v>8.9207247000000001E-4</c:v>
                </c:pt>
                <c:pt idx="321" formatCode="General">
                  <c:v>9.3607141999999996E-4</c:v>
                </c:pt>
                <c:pt idx="322" formatCode="General">
                  <c:v>9.8488804999999997E-4</c:v>
                </c:pt>
                <c:pt idx="323" formatCode="General">
                  <c:v>1.0372138E-3</c:v>
                </c:pt>
                <c:pt idx="324" formatCode="General">
                  <c:v>1.0911965E-3</c:v>
                </c:pt>
                <c:pt idx="325" formatCode="General">
                  <c:v>1.1519900999999999E-3</c:v>
                </c:pt>
                <c:pt idx="326" formatCode="General">
                  <c:v>1.212933E-3</c:v>
                </c:pt>
                <c:pt idx="327" formatCode="General">
                  <c:v>1.2798999E-3</c:v>
                </c:pt>
                <c:pt idx="328" formatCode="General">
                  <c:v>1.3511431E-3</c:v>
                </c:pt>
                <c:pt idx="329" formatCode="General">
                  <c:v>1.4253489E-3</c:v>
                </c:pt>
                <c:pt idx="330" formatCode="General">
                  <c:v>1.5082196999999999E-3</c:v>
                </c:pt>
                <c:pt idx="331" formatCode="General">
                  <c:v>1.5938215E-3</c:v>
                </c:pt>
                <c:pt idx="332" formatCode="General">
                  <c:v>1.6830049E-3</c:v>
                </c:pt>
                <c:pt idx="333" formatCode="General">
                  <c:v>1.7829017E-3</c:v>
                </c:pt>
                <c:pt idx="334" formatCode="General">
                  <c:v>1.8881354999999999E-3</c:v>
                </c:pt>
                <c:pt idx="335" formatCode="General">
                  <c:v>1.9981297000000002E-3</c:v>
                </c:pt>
                <c:pt idx="336" formatCode="General">
                  <c:v>2.1131662000000002E-3</c:v>
                </c:pt>
                <c:pt idx="337" formatCode="General">
                  <c:v>2.2380303999999999E-3</c:v>
                </c:pt>
                <c:pt idx="338" formatCode="General">
                  <c:v>2.3742201999999999E-3</c:v>
                </c:pt>
                <c:pt idx="339" formatCode="General">
                  <c:v>2.518457E-3</c:v>
                </c:pt>
                <c:pt idx="340" formatCode="General">
                  <c:v>2.6778866999999998E-3</c:v>
                </c:pt>
                <c:pt idx="341" formatCode="General">
                  <c:v>2.8400004999999998E-3</c:v>
                </c:pt>
                <c:pt idx="342" formatCode="General">
                  <c:v>3.0090134000000002E-3</c:v>
                </c:pt>
                <c:pt idx="343" formatCode="General">
                  <c:v>3.1928476000000002E-3</c:v>
                </c:pt>
                <c:pt idx="344" formatCode="General">
                  <c:v>3.3962961000000001E-3</c:v>
                </c:pt>
                <c:pt idx="345" formatCode="General">
                  <c:v>3.6219580999999998E-3</c:v>
                </c:pt>
                <c:pt idx="346" formatCode="General">
                  <c:v>3.8530031999999999E-3</c:v>
                </c:pt>
                <c:pt idx="347" formatCode="General">
                  <c:v>4.1030123999999998E-3</c:v>
                </c:pt>
                <c:pt idx="348" formatCode="General">
                  <c:v>4.3692412000000003E-3</c:v>
                </c:pt>
                <c:pt idx="349" formatCode="General">
                  <c:v>4.6434739000000003E-3</c:v>
                </c:pt>
                <c:pt idx="350" formatCode="General">
                  <c:v>4.9531892000000003E-3</c:v>
                </c:pt>
                <c:pt idx="351" formatCode="General">
                  <c:v>5.2804575000000003E-3</c:v>
                </c:pt>
                <c:pt idx="352" formatCode="General">
                  <c:v>5.6325873999999998E-3</c:v>
                </c:pt>
                <c:pt idx="353" formatCode="General">
                  <c:v>5.9895575999999997E-3</c:v>
                </c:pt>
                <c:pt idx="354" formatCode="General">
                  <c:v>6.3716891999999999E-3</c:v>
                </c:pt>
                <c:pt idx="355" formatCode="General">
                  <c:v>6.7912088999999998E-3</c:v>
                </c:pt>
                <c:pt idx="356" formatCode="General">
                  <c:v>7.1933264999999996E-3</c:v>
                </c:pt>
                <c:pt idx="357" formatCode="General">
                  <c:v>7.6187720000000002E-3</c:v>
                </c:pt>
                <c:pt idx="358" formatCode="General">
                  <c:v>8.0546864999999999E-3</c:v>
                </c:pt>
                <c:pt idx="359" formatCode="General">
                  <c:v>8.5639394999999993E-3</c:v>
                </c:pt>
                <c:pt idx="360" formatCode="General">
                  <c:v>9.0716774000000003E-3</c:v>
                </c:pt>
                <c:pt idx="361" formatCode="General">
                  <c:v>9.5739342999999998E-3</c:v>
                </c:pt>
                <c:pt idx="362" formatCode="General">
                  <c:v>1.0118505E-2</c:v>
                </c:pt>
                <c:pt idx="363" formatCode="General">
                  <c:v>1.0659382E-2</c:v>
                </c:pt>
                <c:pt idx="364" formatCode="General">
                  <c:v>1.1198998999999999E-2</c:v>
                </c:pt>
                <c:pt idx="365" formatCode="General">
                  <c:v>1.1739325E-2</c:v>
                </c:pt>
                <c:pt idx="366" formatCode="General">
                  <c:v>1.2338669E-2</c:v>
                </c:pt>
                <c:pt idx="367" formatCode="General">
                  <c:v>1.2951406E-2</c:v>
                </c:pt>
                <c:pt idx="368" formatCode="General">
                  <c:v>1.3480093E-2</c:v>
                </c:pt>
                <c:pt idx="369" formatCode="General">
                  <c:v>1.3901187000000001E-2</c:v>
                </c:pt>
                <c:pt idx="370" formatCode="General">
                  <c:v>1.4319683E-2</c:v>
                </c:pt>
                <c:pt idx="371" formatCode="General">
                  <c:v>1.4694733E-2</c:v>
                </c:pt>
                <c:pt idx="372" formatCode="General">
                  <c:v>1.4963433E-2</c:v>
                </c:pt>
                <c:pt idx="373" formatCode="General">
                  <c:v>1.5176004999999999E-2</c:v>
                </c:pt>
                <c:pt idx="374" formatCode="General">
                  <c:v>1.5304895000000001E-2</c:v>
                </c:pt>
                <c:pt idx="375" formatCode="General">
                  <c:v>1.5284548E-2</c:v>
                </c:pt>
                <c:pt idx="376" formatCode="General">
                  <c:v>1.5120751999999999E-2</c:v>
                </c:pt>
                <c:pt idx="377" formatCode="General">
                  <c:v>1.4822950999999999E-2</c:v>
                </c:pt>
                <c:pt idx="378" formatCode="General">
                  <c:v>1.4290522999999999E-2</c:v>
                </c:pt>
                <c:pt idx="379" formatCode="General">
                  <c:v>1.3647878E-2</c:v>
                </c:pt>
                <c:pt idx="380" formatCode="General">
                  <c:v>1.2926915000000001E-2</c:v>
                </c:pt>
                <c:pt idx="381" formatCode="General">
                  <c:v>1.1976539E-2</c:v>
                </c:pt>
                <c:pt idx="382" formatCode="General">
                  <c:v>1.0930341999999999E-2</c:v>
                </c:pt>
                <c:pt idx="383" formatCode="General">
                  <c:v>9.7407779000000007E-3</c:v>
                </c:pt>
                <c:pt idx="384" formatCode="General">
                  <c:v>8.5581243000000008E-3</c:v>
                </c:pt>
                <c:pt idx="385" formatCode="General">
                  <c:v>7.3606110000000004E-3</c:v>
                </c:pt>
                <c:pt idx="386" formatCode="General">
                  <c:v>6.0814125999999998E-3</c:v>
                </c:pt>
                <c:pt idx="387" formatCode="General">
                  <c:v>4.8251403999999996E-3</c:v>
                </c:pt>
                <c:pt idx="388" formatCode="General">
                  <c:v>3.7008696000000001E-3</c:v>
                </c:pt>
                <c:pt idx="389" formatCode="General">
                  <c:v>2.7381062000000002E-3</c:v>
                </c:pt>
                <c:pt idx="390" formatCode="General">
                  <c:v>1.9390146E-3</c:v>
                </c:pt>
                <c:pt idx="391" formatCode="General">
                  <c:v>1.3099913E-3</c:v>
                </c:pt>
                <c:pt idx="392" formatCode="General">
                  <c:v>8.0828927000000002E-4</c:v>
                </c:pt>
                <c:pt idx="393" formatCode="General">
                  <c:v>4.6539737999999999E-4</c:v>
                </c:pt>
                <c:pt idx="394" formatCode="General">
                  <c:v>2.4302364E-4</c:v>
                </c:pt>
                <c:pt idx="395" formatCode="General">
                  <c:v>1.1377294000000001E-4</c:v>
                </c:pt>
                <c:pt idx="396">
                  <c:v>4.6252324999999999E-5</c:v>
                </c:pt>
                <c:pt idx="397">
                  <c:v>1.624517E-5</c:v>
                </c:pt>
                <c:pt idx="398">
                  <c:v>4.2971420999999997E-6</c:v>
                </c:pt>
                <c:pt idx="399">
                  <c:v>7.8505756000000001E-7</c:v>
                </c:pt>
                <c:pt idx="400">
                  <c:v>7.4220692999999998E-8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2947576"/>
        <c:axId val="552962080"/>
      </c:scatterChart>
      <c:valAx>
        <c:axId val="552962472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2962864"/>
        <c:crosses val="autoZero"/>
        <c:crossBetween val="midCat"/>
      </c:valAx>
      <c:valAx>
        <c:axId val="552962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2962472"/>
        <c:crosses val="autoZero"/>
        <c:crossBetween val="midCat"/>
      </c:valAx>
      <c:valAx>
        <c:axId val="552962080"/>
        <c:scaling>
          <c:orientation val="minMax"/>
        </c:scaling>
        <c:delete val="0"/>
        <c:axPos val="r"/>
        <c:numFmt formatCode="0.00E+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2947576"/>
        <c:crosses val="max"/>
        <c:crossBetween val="midCat"/>
      </c:valAx>
      <c:valAx>
        <c:axId val="5529475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529620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ean First Passage Time, 20 x 20, T = 30 degC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0"/>
          <c:tx>
            <c:strRef>
              <c:f>mfpt!$E$5</c:f>
              <c:strCache>
                <c:ptCount val="1"/>
                <c:pt idx="0">
                  <c:v>Pe_v.txt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mfpt!$E$11:$E$23983</c:f>
              <c:numCache>
                <c:formatCode>General</c:formatCode>
                <c:ptCount val="2397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  <c:pt idx="8778">
                  <c:v>8779</c:v>
                </c:pt>
                <c:pt idx="8779">
                  <c:v>8780</c:v>
                </c:pt>
                <c:pt idx="8780">
                  <c:v>8781</c:v>
                </c:pt>
                <c:pt idx="8781">
                  <c:v>8782</c:v>
                </c:pt>
                <c:pt idx="8782">
                  <c:v>8783</c:v>
                </c:pt>
                <c:pt idx="8783">
                  <c:v>8784</c:v>
                </c:pt>
                <c:pt idx="8784">
                  <c:v>8785</c:v>
                </c:pt>
                <c:pt idx="8785">
                  <c:v>8786</c:v>
                </c:pt>
                <c:pt idx="8786">
                  <c:v>8787</c:v>
                </c:pt>
                <c:pt idx="8787">
                  <c:v>8788</c:v>
                </c:pt>
                <c:pt idx="8788">
                  <c:v>8789</c:v>
                </c:pt>
                <c:pt idx="8789">
                  <c:v>8790</c:v>
                </c:pt>
                <c:pt idx="8790">
                  <c:v>8791</c:v>
                </c:pt>
                <c:pt idx="8791">
                  <c:v>8792</c:v>
                </c:pt>
                <c:pt idx="8792">
                  <c:v>8793</c:v>
                </c:pt>
                <c:pt idx="8793">
                  <c:v>8794</c:v>
                </c:pt>
                <c:pt idx="8794">
                  <c:v>8795</c:v>
                </c:pt>
                <c:pt idx="8795">
                  <c:v>8796</c:v>
                </c:pt>
                <c:pt idx="8796">
                  <c:v>8797</c:v>
                </c:pt>
                <c:pt idx="8797">
                  <c:v>8798</c:v>
                </c:pt>
                <c:pt idx="8798">
                  <c:v>8799</c:v>
                </c:pt>
                <c:pt idx="8799">
                  <c:v>8800</c:v>
                </c:pt>
                <c:pt idx="8800">
                  <c:v>8801</c:v>
                </c:pt>
                <c:pt idx="8801">
                  <c:v>8802</c:v>
                </c:pt>
                <c:pt idx="8802">
                  <c:v>8803</c:v>
                </c:pt>
                <c:pt idx="8803">
                  <c:v>8804</c:v>
                </c:pt>
                <c:pt idx="8804">
                  <c:v>8805</c:v>
                </c:pt>
                <c:pt idx="8805">
                  <c:v>8806</c:v>
                </c:pt>
                <c:pt idx="8806">
                  <c:v>8807</c:v>
                </c:pt>
                <c:pt idx="8807">
                  <c:v>8808</c:v>
                </c:pt>
                <c:pt idx="8808">
                  <c:v>8809</c:v>
                </c:pt>
                <c:pt idx="8809">
                  <c:v>8810</c:v>
                </c:pt>
                <c:pt idx="8810">
                  <c:v>8811</c:v>
                </c:pt>
                <c:pt idx="8811">
                  <c:v>8812</c:v>
                </c:pt>
                <c:pt idx="8812">
                  <c:v>8813</c:v>
                </c:pt>
                <c:pt idx="8813">
                  <c:v>8814</c:v>
                </c:pt>
                <c:pt idx="8814">
                  <c:v>8815</c:v>
                </c:pt>
                <c:pt idx="8815">
                  <c:v>8816</c:v>
                </c:pt>
                <c:pt idx="8816">
                  <c:v>8817</c:v>
                </c:pt>
                <c:pt idx="8817">
                  <c:v>8818</c:v>
                </c:pt>
                <c:pt idx="8818">
                  <c:v>8819</c:v>
                </c:pt>
                <c:pt idx="8819">
                  <c:v>8820</c:v>
                </c:pt>
                <c:pt idx="8820">
                  <c:v>8821</c:v>
                </c:pt>
                <c:pt idx="8821">
                  <c:v>8822</c:v>
                </c:pt>
                <c:pt idx="8822">
                  <c:v>8823</c:v>
                </c:pt>
                <c:pt idx="8823">
                  <c:v>8824</c:v>
                </c:pt>
                <c:pt idx="8824">
                  <c:v>8825</c:v>
                </c:pt>
                <c:pt idx="8825">
                  <c:v>8826</c:v>
                </c:pt>
                <c:pt idx="8826">
                  <c:v>8827</c:v>
                </c:pt>
                <c:pt idx="8827">
                  <c:v>8828</c:v>
                </c:pt>
                <c:pt idx="8828">
                  <c:v>8829</c:v>
                </c:pt>
                <c:pt idx="8829">
                  <c:v>8830</c:v>
                </c:pt>
                <c:pt idx="8830">
                  <c:v>8831</c:v>
                </c:pt>
                <c:pt idx="8831">
                  <c:v>8832</c:v>
                </c:pt>
                <c:pt idx="8832">
                  <c:v>8833</c:v>
                </c:pt>
                <c:pt idx="8833">
                  <c:v>8834</c:v>
                </c:pt>
                <c:pt idx="8834">
                  <c:v>8835</c:v>
                </c:pt>
                <c:pt idx="8835">
                  <c:v>8836</c:v>
                </c:pt>
                <c:pt idx="8836">
                  <c:v>8837</c:v>
                </c:pt>
                <c:pt idx="8837">
                  <c:v>8838</c:v>
                </c:pt>
                <c:pt idx="8838">
                  <c:v>8839</c:v>
                </c:pt>
                <c:pt idx="8839">
                  <c:v>8840</c:v>
                </c:pt>
                <c:pt idx="8840">
                  <c:v>8841</c:v>
                </c:pt>
                <c:pt idx="8841">
                  <c:v>8842</c:v>
                </c:pt>
                <c:pt idx="8842">
                  <c:v>8843</c:v>
                </c:pt>
                <c:pt idx="8843">
                  <c:v>8844</c:v>
                </c:pt>
                <c:pt idx="8844">
                  <c:v>8845</c:v>
                </c:pt>
                <c:pt idx="8845">
                  <c:v>8846</c:v>
                </c:pt>
                <c:pt idx="8846">
                  <c:v>8847</c:v>
                </c:pt>
                <c:pt idx="8847">
                  <c:v>8848</c:v>
                </c:pt>
                <c:pt idx="8848">
                  <c:v>8849</c:v>
                </c:pt>
                <c:pt idx="8849">
                  <c:v>8850</c:v>
                </c:pt>
                <c:pt idx="8850">
                  <c:v>8851</c:v>
                </c:pt>
                <c:pt idx="8851">
                  <c:v>8852</c:v>
                </c:pt>
                <c:pt idx="8852">
                  <c:v>8853</c:v>
                </c:pt>
                <c:pt idx="8853">
                  <c:v>8854</c:v>
                </c:pt>
                <c:pt idx="8854">
                  <c:v>8855</c:v>
                </c:pt>
                <c:pt idx="8855">
                  <c:v>8856</c:v>
                </c:pt>
                <c:pt idx="8856">
                  <c:v>8857</c:v>
                </c:pt>
                <c:pt idx="8857">
                  <c:v>8858</c:v>
                </c:pt>
                <c:pt idx="8858">
                  <c:v>8859</c:v>
                </c:pt>
                <c:pt idx="8859">
                  <c:v>8860</c:v>
                </c:pt>
                <c:pt idx="8860">
                  <c:v>8861</c:v>
                </c:pt>
                <c:pt idx="8861">
                  <c:v>8862</c:v>
                </c:pt>
                <c:pt idx="8862">
                  <c:v>8863</c:v>
                </c:pt>
                <c:pt idx="8863">
                  <c:v>8864</c:v>
                </c:pt>
                <c:pt idx="8864">
                  <c:v>8865</c:v>
                </c:pt>
                <c:pt idx="8865">
                  <c:v>8866</c:v>
                </c:pt>
                <c:pt idx="8866">
                  <c:v>8867</c:v>
                </c:pt>
                <c:pt idx="8867">
                  <c:v>8868</c:v>
                </c:pt>
                <c:pt idx="8868">
                  <c:v>8869</c:v>
                </c:pt>
                <c:pt idx="8869">
                  <c:v>8870</c:v>
                </c:pt>
                <c:pt idx="8870">
                  <c:v>8871</c:v>
                </c:pt>
                <c:pt idx="8871">
                  <c:v>8872</c:v>
                </c:pt>
                <c:pt idx="8872">
                  <c:v>8873</c:v>
                </c:pt>
                <c:pt idx="8873">
                  <c:v>8874</c:v>
                </c:pt>
                <c:pt idx="8874">
                  <c:v>8875</c:v>
                </c:pt>
                <c:pt idx="8875">
                  <c:v>8876</c:v>
                </c:pt>
                <c:pt idx="8876">
                  <c:v>8877</c:v>
                </c:pt>
                <c:pt idx="8877">
                  <c:v>8878</c:v>
                </c:pt>
                <c:pt idx="8878">
                  <c:v>8879</c:v>
                </c:pt>
                <c:pt idx="8879">
                  <c:v>8880</c:v>
                </c:pt>
                <c:pt idx="8880">
                  <c:v>8881</c:v>
                </c:pt>
                <c:pt idx="8881">
                  <c:v>8882</c:v>
                </c:pt>
                <c:pt idx="8882">
                  <c:v>8883</c:v>
                </c:pt>
                <c:pt idx="8883">
                  <c:v>8884</c:v>
                </c:pt>
                <c:pt idx="8884">
                  <c:v>8885</c:v>
                </c:pt>
                <c:pt idx="8885">
                  <c:v>8886</c:v>
                </c:pt>
                <c:pt idx="8886">
                  <c:v>8887</c:v>
                </c:pt>
                <c:pt idx="8887">
                  <c:v>8888</c:v>
                </c:pt>
                <c:pt idx="8888">
                  <c:v>8889</c:v>
                </c:pt>
                <c:pt idx="8889">
                  <c:v>8890</c:v>
                </c:pt>
                <c:pt idx="8890">
                  <c:v>8891</c:v>
                </c:pt>
                <c:pt idx="8891">
                  <c:v>8892</c:v>
                </c:pt>
                <c:pt idx="8892">
                  <c:v>8893</c:v>
                </c:pt>
                <c:pt idx="8893">
                  <c:v>8894</c:v>
                </c:pt>
                <c:pt idx="8894">
                  <c:v>8895</c:v>
                </c:pt>
                <c:pt idx="8895">
                  <c:v>8896</c:v>
                </c:pt>
                <c:pt idx="8896">
                  <c:v>8897</c:v>
                </c:pt>
                <c:pt idx="8897">
                  <c:v>8898</c:v>
                </c:pt>
                <c:pt idx="8898">
                  <c:v>8899</c:v>
                </c:pt>
                <c:pt idx="8899">
                  <c:v>8900</c:v>
                </c:pt>
                <c:pt idx="8900">
                  <c:v>8901</c:v>
                </c:pt>
                <c:pt idx="8901">
                  <c:v>8902</c:v>
                </c:pt>
                <c:pt idx="8902">
                  <c:v>8903</c:v>
                </c:pt>
                <c:pt idx="8903">
                  <c:v>8904</c:v>
                </c:pt>
                <c:pt idx="8904">
                  <c:v>8905</c:v>
                </c:pt>
                <c:pt idx="8905">
                  <c:v>8906</c:v>
                </c:pt>
                <c:pt idx="8906">
                  <c:v>8907</c:v>
                </c:pt>
                <c:pt idx="8907">
                  <c:v>8908</c:v>
                </c:pt>
                <c:pt idx="8908">
                  <c:v>8909</c:v>
                </c:pt>
                <c:pt idx="8909">
                  <c:v>8910</c:v>
                </c:pt>
                <c:pt idx="8910">
                  <c:v>8911</c:v>
                </c:pt>
                <c:pt idx="8911">
                  <c:v>8912</c:v>
                </c:pt>
                <c:pt idx="8912">
                  <c:v>8913</c:v>
                </c:pt>
                <c:pt idx="8913">
                  <c:v>8914</c:v>
                </c:pt>
                <c:pt idx="8914">
                  <c:v>8915</c:v>
                </c:pt>
                <c:pt idx="8915">
                  <c:v>8916</c:v>
                </c:pt>
                <c:pt idx="8916">
                  <c:v>8917</c:v>
                </c:pt>
                <c:pt idx="8917">
                  <c:v>8918</c:v>
                </c:pt>
                <c:pt idx="8918">
                  <c:v>8919</c:v>
                </c:pt>
                <c:pt idx="8919">
                  <c:v>8920</c:v>
                </c:pt>
                <c:pt idx="8920">
                  <c:v>8921</c:v>
                </c:pt>
                <c:pt idx="8921">
                  <c:v>8922</c:v>
                </c:pt>
                <c:pt idx="8922">
                  <c:v>8923</c:v>
                </c:pt>
                <c:pt idx="8923">
                  <c:v>8924</c:v>
                </c:pt>
                <c:pt idx="8924">
                  <c:v>8925</c:v>
                </c:pt>
                <c:pt idx="8925">
                  <c:v>8926</c:v>
                </c:pt>
                <c:pt idx="8926">
                  <c:v>8927</c:v>
                </c:pt>
                <c:pt idx="8927">
                  <c:v>8928</c:v>
                </c:pt>
                <c:pt idx="8928">
                  <c:v>8929</c:v>
                </c:pt>
                <c:pt idx="8929">
                  <c:v>8930</c:v>
                </c:pt>
                <c:pt idx="8930">
                  <c:v>8931</c:v>
                </c:pt>
                <c:pt idx="8931">
                  <c:v>8932</c:v>
                </c:pt>
                <c:pt idx="8932">
                  <c:v>8933</c:v>
                </c:pt>
                <c:pt idx="8933">
                  <c:v>8934</c:v>
                </c:pt>
                <c:pt idx="8934">
                  <c:v>8935</c:v>
                </c:pt>
                <c:pt idx="8935">
                  <c:v>8936</c:v>
                </c:pt>
                <c:pt idx="8936">
                  <c:v>8937</c:v>
                </c:pt>
                <c:pt idx="8937">
                  <c:v>8938</c:v>
                </c:pt>
                <c:pt idx="8938">
                  <c:v>8939</c:v>
                </c:pt>
                <c:pt idx="8939">
                  <c:v>8940</c:v>
                </c:pt>
                <c:pt idx="8940">
                  <c:v>8941</c:v>
                </c:pt>
                <c:pt idx="8941">
                  <c:v>8942</c:v>
                </c:pt>
                <c:pt idx="8942">
                  <c:v>8943</c:v>
                </c:pt>
                <c:pt idx="8943">
                  <c:v>8944</c:v>
                </c:pt>
                <c:pt idx="8944">
                  <c:v>8945</c:v>
                </c:pt>
                <c:pt idx="8945">
                  <c:v>8946</c:v>
                </c:pt>
                <c:pt idx="8946">
                  <c:v>8947</c:v>
                </c:pt>
                <c:pt idx="8947">
                  <c:v>8948</c:v>
                </c:pt>
                <c:pt idx="8948">
                  <c:v>8949</c:v>
                </c:pt>
                <c:pt idx="8949">
                  <c:v>8950</c:v>
                </c:pt>
                <c:pt idx="8950">
                  <c:v>8951</c:v>
                </c:pt>
                <c:pt idx="8951">
                  <c:v>8952</c:v>
                </c:pt>
                <c:pt idx="8952">
                  <c:v>8953</c:v>
                </c:pt>
                <c:pt idx="8953">
                  <c:v>8954</c:v>
                </c:pt>
                <c:pt idx="8954">
                  <c:v>8955</c:v>
                </c:pt>
                <c:pt idx="8955">
                  <c:v>8956</c:v>
                </c:pt>
                <c:pt idx="8956">
                  <c:v>8957</c:v>
                </c:pt>
                <c:pt idx="8957">
                  <c:v>8958</c:v>
                </c:pt>
                <c:pt idx="8958">
                  <c:v>8959</c:v>
                </c:pt>
                <c:pt idx="8959">
                  <c:v>8960</c:v>
                </c:pt>
                <c:pt idx="8960">
                  <c:v>8961</c:v>
                </c:pt>
                <c:pt idx="8961">
                  <c:v>8962</c:v>
                </c:pt>
                <c:pt idx="8962">
                  <c:v>8963</c:v>
                </c:pt>
                <c:pt idx="8963">
                  <c:v>8964</c:v>
                </c:pt>
                <c:pt idx="8964">
                  <c:v>8965</c:v>
                </c:pt>
                <c:pt idx="8965">
                  <c:v>8966</c:v>
                </c:pt>
                <c:pt idx="8966">
                  <c:v>8967</c:v>
                </c:pt>
                <c:pt idx="8967">
                  <c:v>8968</c:v>
                </c:pt>
                <c:pt idx="8968">
                  <c:v>8969</c:v>
                </c:pt>
                <c:pt idx="8969">
                  <c:v>8970</c:v>
                </c:pt>
                <c:pt idx="8970">
                  <c:v>8971</c:v>
                </c:pt>
                <c:pt idx="8971">
                  <c:v>8972</c:v>
                </c:pt>
                <c:pt idx="8972">
                  <c:v>8973</c:v>
                </c:pt>
                <c:pt idx="8973">
                  <c:v>8974</c:v>
                </c:pt>
                <c:pt idx="8974">
                  <c:v>8975</c:v>
                </c:pt>
                <c:pt idx="8975">
                  <c:v>8976</c:v>
                </c:pt>
                <c:pt idx="8976">
                  <c:v>8977</c:v>
                </c:pt>
                <c:pt idx="8977">
                  <c:v>8978</c:v>
                </c:pt>
                <c:pt idx="8978">
                  <c:v>8979</c:v>
                </c:pt>
                <c:pt idx="8979">
                  <c:v>8980</c:v>
                </c:pt>
                <c:pt idx="8980">
                  <c:v>8981</c:v>
                </c:pt>
                <c:pt idx="8981">
                  <c:v>8982</c:v>
                </c:pt>
                <c:pt idx="8982">
                  <c:v>8983</c:v>
                </c:pt>
                <c:pt idx="8983">
                  <c:v>8984</c:v>
                </c:pt>
                <c:pt idx="8984">
                  <c:v>8985</c:v>
                </c:pt>
                <c:pt idx="8985">
                  <c:v>8986</c:v>
                </c:pt>
                <c:pt idx="8986">
                  <c:v>8987</c:v>
                </c:pt>
                <c:pt idx="8987">
                  <c:v>8988</c:v>
                </c:pt>
                <c:pt idx="8988">
                  <c:v>8989</c:v>
                </c:pt>
                <c:pt idx="8989">
                  <c:v>8990</c:v>
                </c:pt>
                <c:pt idx="8990">
                  <c:v>8991</c:v>
                </c:pt>
                <c:pt idx="8991">
                  <c:v>8992</c:v>
                </c:pt>
                <c:pt idx="8992">
                  <c:v>8993</c:v>
                </c:pt>
                <c:pt idx="8993">
                  <c:v>8994</c:v>
                </c:pt>
                <c:pt idx="8994">
                  <c:v>8995</c:v>
                </c:pt>
                <c:pt idx="8995">
                  <c:v>8996</c:v>
                </c:pt>
                <c:pt idx="8996">
                  <c:v>8997</c:v>
                </c:pt>
                <c:pt idx="8997">
                  <c:v>8998</c:v>
                </c:pt>
                <c:pt idx="8998">
                  <c:v>8999</c:v>
                </c:pt>
                <c:pt idx="8999">
                  <c:v>9000</c:v>
                </c:pt>
                <c:pt idx="9000">
                  <c:v>9001</c:v>
                </c:pt>
                <c:pt idx="9001">
                  <c:v>9002</c:v>
                </c:pt>
                <c:pt idx="9002">
                  <c:v>9003</c:v>
                </c:pt>
                <c:pt idx="9003">
                  <c:v>9004</c:v>
                </c:pt>
                <c:pt idx="9004">
                  <c:v>9005</c:v>
                </c:pt>
                <c:pt idx="9005">
                  <c:v>9006</c:v>
                </c:pt>
                <c:pt idx="9006">
                  <c:v>9007</c:v>
                </c:pt>
                <c:pt idx="9007">
                  <c:v>9008</c:v>
                </c:pt>
                <c:pt idx="9008">
                  <c:v>9009</c:v>
                </c:pt>
                <c:pt idx="9009">
                  <c:v>9010</c:v>
                </c:pt>
                <c:pt idx="9010">
                  <c:v>9011</c:v>
                </c:pt>
                <c:pt idx="9011">
                  <c:v>9012</c:v>
                </c:pt>
                <c:pt idx="9012">
                  <c:v>9013</c:v>
                </c:pt>
                <c:pt idx="9013">
                  <c:v>9014</c:v>
                </c:pt>
                <c:pt idx="9014">
                  <c:v>9015</c:v>
                </c:pt>
                <c:pt idx="9015">
                  <c:v>9016</c:v>
                </c:pt>
                <c:pt idx="9016">
                  <c:v>9017</c:v>
                </c:pt>
                <c:pt idx="9017">
                  <c:v>9018</c:v>
                </c:pt>
                <c:pt idx="9018">
                  <c:v>9019</c:v>
                </c:pt>
                <c:pt idx="9019">
                  <c:v>9020</c:v>
                </c:pt>
                <c:pt idx="9020">
                  <c:v>9021</c:v>
                </c:pt>
                <c:pt idx="9021">
                  <c:v>9022</c:v>
                </c:pt>
                <c:pt idx="9022">
                  <c:v>9023</c:v>
                </c:pt>
                <c:pt idx="9023">
                  <c:v>9024</c:v>
                </c:pt>
                <c:pt idx="9024">
                  <c:v>9025</c:v>
                </c:pt>
                <c:pt idx="9025">
                  <c:v>9026</c:v>
                </c:pt>
                <c:pt idx="9026">
                  <c:v>9027</c:v>
                </c:pt>
                <c:pt idx="9027">
                  <c:v>9028</c:v>
                </c:pt>
                <c:pt idx="9028">
                  <c:v>9029</c:v>
                </c:pt>
                <c:pt idx="9029">
                  <c:v>9030</c:v>
                </c:pt>
                <c:pt idx="9030">
                  <c:v>9031</c:v>
                </c:pt>
                <c:pt idx="9031">
                  <c:v>9032</c:v>
                </c:pt>
                <c:pt idx="9032">
                  <c:v>9033</c:v>
                </c:pt>
                <c:pt idx="9033">
                  <c:v>9034</c:v>
                </c:pt>
                <c:pt idx="9034">
                  <c:v>9035</c:v>
                </c:pt>
                <c:pt idx="9035">
                  <c:v>9036</c:v>
                </c:pt>
                <c:pt idx="9036">
                  <c:v>9037</c:v>
                </c:pt>
                <c:pt idx="9037">
                  <c:v>9038</c:v>
                </c:pt>
                <c:pt idx="9038">
                  <c:v>9039</c:v>
                </c:pt>
                <c:pt idx="9039">
                  <c:v>9040</c:v>
                </c:pt>
                <c:pt idx="9040">
                  <c:v>9041</c:v>
                </c:pt>
                <c:pt idx="9041">
                  <c:v>9042</c:v>
                </c:pt>
                <c:pt idx="9042">
                  <c:v>9043</c:v>
                </c:pt>
                <c:pt idx="9043">
                  <c:v>9044</c:v>
                </c:pt>
                <c:pt idx="9044">
                  <c:v>9045</c:v>
                </c:pt>
                <c:pt idx="9045">
                  <c:v>9046</c:v>
                </c:pt>
                <c:pt idx="9046">
                  <c:v>9047</c:v>
                </c:pt>
                <c:pt idx="9047">
                  <c:v>9048</c:v>
                </c:pt>
                <c:pt idx="9048">
                  <c:v>9049</c:v>
                </c:pt>
                <c:pt idx="9049">
                  <c:v>9050</c:v>
                </c:pt>
                <c:pt idx="9050">
                  <c:v>9051</c:v>
                </c:pt>
                <c:pt idx="9051">
                  <c:v>9052</c:v>
                </c:pt>
                <c:pt idx="9052">
                  <c:v>9053</c:v>
                </c:pt>
                <c:pt idx="9053">
                  <c:v>9054</c:v>
                </c:pt>
                <c:pt idx="9054">
                  <c:v>9055</c:v>
                </c:pt>
                <c:pt idx="9055">
                  <c:v>9056</c:v>
                </c:pt>
                <c:pt idx="9056">
                  <c:v>9057</c:v>
                </c:pt>
                <c:pt idx="9057">
                  <c:v>9058</c:v>
                </c:pt>
                <c:pt idx="9058">
                  <c:v>9059</c:v>
                </c:pt>
                <c:pt idx="9059">
                  <c:v>9060</c:v>
                </c:pt>
                <c:pt idx="9060">
                  <c:v>9061</c:v>
                </c:pt>
                <c:pt idx="9061">
                  <c:v>9062</c:v>
                </c:pt>
                <c:pt idx="9062">
                  <c:v>9063</c:v>
                </c:pt>
                <c:pt idx="9063">
                  <c:v>9064</c:v>
                </c:pt>
                <c:pt idx="9064">
                  <c:v>9065</c:v>
                </c:pt>
                <c:pt idx="9065">
                  <c:v>9066</c:v>
                </c:pt>
                <c:pt idx="9066">
                  <c:v>9067</c:v>
                </c:pt>
                <c:pt idx="9067">
                  <c:v>9068</c:v>
                </c:pt>
                <c:pt idx="9068">
                  <c:v>9069</c:v>
                </c:pt>
                <c:pt idx="9069">
                  <c:v>9070</c:v>
                </c:pt>
                <c:pt idx="9070">
                  <c:v>9071</c:v>
                </c:pt>
                <c:pt idx="9071">
                  <c:v>9072</c:v>
                </c:pt>
                <c:pt idx="9072">
                  <c:v>9073</c:v>
                </c:pt>
                <c:pt idx="9073">
                  <c:v>9074</c:v>
                </c:pt>
                <c:pt idx="9074">
                  <c:v>9075</c:v>
                </c:pt>
                <c:pt idx="9075">
                  <c:v>9076</c:v>
                </c:pt>
                <c:pt idx="9076">
                  <c:v>9077</c:v>
                </c:pt>
                <c:pt idx="9077">
                  <c:v>9078</c:v>
                </c:pt>
                <c:pt idx="9078">
                  <c:v>9079</c:v>
                </c:pt>
                <c:pt idx="9079">
                  <c:v>9080</c:v>
                </c:pt>
                <c:pt idx="9080">
                  <c:v>9081</c:v>
                </c:pt>
                <c:pt idx="9081">
                  <c:v>9082</c:v>
                </c:pt>
                <c:pt idx="9082">
                  <c:v>9083</c:v>
                </c:pt>
                <c:pt idx="9083">
                  <c:v>9084</c:v>
                </c:pt>
                <c:pt idx="9084">
                  <c:v>9085</c:v>
                </c:pt>
                <c:pt idx="9085">
                  <c:v>9086</c:v>
                </c:pt>
                <c:pt idx="9086">
                  <c:v>9087</c:v>
                </c:pt>
                <c:pt idx="9087">
                  <c:v>9088</c:v>
                </c:pt>
                <c:pt idx="9088">
                  <c:v>9089</c:v>
                </c:pt>
                <c:pt idx="9089">
                  <c:v>9090</c:v>
                </c:pt>
                <c:pt idx="9090">
                  <c:v>9091</c:v>
                </c:pt>
                <c:pt idx="9091">
                  <c:v>9092</c:v>
                </c:pt>
                <c:pt idx="9092">
                  <c:v>9093</c:v>
                </c:pt>
                <c:pt idx="9093">
                  <c:v>9094</c:v>
                </c:pt>
                <c:pt idx="9094">
                  <c:v>9095</c:v>
                </c:pt>
                <c:pt idx="9095">
                  <c:v>9096</c:v>
                </c:pt>
                <c:pt idx="9096">
                  <c:v>9097</c:v>
                </c:pt>
                <c:pt idx="9097">
                  <c:v>9098</c:v>
                </c:pt>
                <c:pt idx="9098">
                  <c:v>9099</c:v>
                </c:pt>
                <c:pt idx="9099">
                  <c:v>9100</c:v>
                </c:pt>
                <c:pt idx="9100">
                  <c:v>9101</c:v>
                </c:pt>
                <c:pt idx="9101">
                  <c:v>9102</c:v>
                </c:pt>
                <c:pt idx="9102">
                  <c:v>9103</c:v>
                </c:pt>
                <c:pt idx="9103">
                  <c:v>9104</c:v>
                </c:pt>
                <c:pt idx="9104">
                  <c:v>9105</c:v>
                </c:pt>
                <c:pt idx="9105">
                  <c:v>9106</c:v>
                </c:pt>
                <c:pt idx="9106">
                  <c:v>9107</c:v>
                </c:pt>
                <c:pt idx="9107">
                  <c:v>9108</c:v>
                </c:pt>
                <c:pt idx="9108">
                  <c:v>9109</c:v>
                </c:pt>
                <c:pt idx="9109">
                  <c:v>9110</c:v>
                </c:pt>
                <c:pt idx="9110">
                  <c:v>9111</c:v>
                </c:pt>
                <c:pt idx="9111">
                  <c:v>9112</c:v>
                </c:pt>
                <c:pt idx="9112">
                  <c:v>9113</c:v>
                </c:pt>
                <c:pt idx="9113">
                  <c:v>9114</c:v>
                </c:pt>
                <c:pt idx="9114">
                  <c:v>9115</c:v>
                </c:pt>
                <c:pt idx="9115">
                  <c:v>9116</c:v>
                </c:pt>
                <c:pt idx="9116">
                  <c:v>9117</c:v>
                </c:pt>
                <c:pt idx="9117">
                  <c:v>9118</c:v>
                </c:pt>
                <c:pt idx="9118">
                  <c:v>9119</c:v>
                </c:pt>
                <c:pt idx="9119">
                  <c:v>9120</c:v>
                </c:pt>
                <c:pt idx="9120">
                  <c:v>9121</c:v>
                </c:pt>
                <c:pt idx="9121">
                  <c:v>9122</c:v>
                </c:pt>
                <c:pt idx="9122">
                  <c:v>9123</c:v>
                </c:pt>
                <c:pt idx="9123">
                  <c:v>9124</c:v>
                </c:pt>
                <c:pt idx="9124">
                  <c:v>9125</c:v>
                </c:pt>
                <c:pt idx="9125">
                  <c:v>9126</c:v>
                </c:pt>
                <c:pt idx="9126">
                  <c:v>9127</c:v>
                </c:pt>
                <c:pt idx="9127">
                  <c:v>9128</c:v>
                </c:pt>
                <c:pt idx="9128">
                  <c:v>9129</c:v>
                </c:pt>
                <c:pt idx="9129">
                  <c:v>9130</c:v>
                </c:pt>
                <c:pt idx="9130">
                  <c:v>9131</c:v>
                </c:pt>
                <c:pt idx="9131">
                  <c:v>9132</c:v>
                </c:pt>
                <c:pt idx="9132">
                  <c:v>9133</c:v>
                </c:pt>
                <c:pt idx="9133">
                  <c:v>9134</c:v>
                </c:pt>
                <c:pt idx="9134">
                  <c:v>9135</c:v>
                </c:pt>
                <c:pt idx="9135">
                  <c:v>9136</c:v>
                </c:pt>
                <c:pt idx="9136">
                  <c:v>9137</c:v>
                </c:pt>
                <c:pt idx="9137">
                  <c:v>9138</c:v>
                </c:pt>
                <c:pt idx="9138">
                  <c:v>9139</c:v>
                </c:pt>
                <c:pt idx="9139">
                  <c:v>9140</c:v>
                </c:pt>
                <c:pt idx="9140">
                  <c:v>9141</c:v>
                </c:pt>
                <c:pt idx="9141">
                  <c:v>9142</c:v>
                </c:pt>
                <c:pt idx="9142">
                  <c:v>9143</c:v>
                </c:pt>
                <c:pt idx="9143">
                  <c:v>9144</c:v>
                </c:pt>
                <c:pt idx="9144">
                  <c:v>9145</c:v>
                </c:pt>
                <c:pt idx="9145">
                  <c:v>9146</c:v>
                </c:pt>
                <c:pt idx="9146">
                  <c:v>9147</c:v>
                </c:pt>
                <c:pt idx="9147">
                  <c:v>9148</c:v>
                </c:pt>
                <c:pt idx="9148">
                  <c:v>9149</c:v>
                </c:pt>
                <c:pt idx="9149">
                  <c:v>9150</c:v>
                </c:pt>
                <c:pt idx="9150">
                  <c:v>9151</c:v>
                </c:pt>
                <c:pt idx="9151">
                  <c:v>9152</c:v>
                </c:pt>
                <c:pt idx="9152">
                  <c:v>9153</c:v>
                </c:pt>
                <c:pt idx="9153">
                  <c:v>9154</c:v>
                </c:pt>
                <c:pt idx="9154">
                  <c:v>9155</c:v>
                </c:pt>
                <c:pt idx="9155">
                  <c:v>9156</c:v>
                </c:pt>
                <c:pt idx="9156">
                  <c:v>9157</c:v>
                </c:pt>
                <c:pt idx="9157">
                  <c:v>9158</c:v>
                </c:pt>
                <c:pt idx="9158">
                  <c:v>9159</c:v>
                </c:pt>
                <c:pt idx="9159">
                  <c:v>9160</c:v>
                </c:pt>
                <c:pt idx="9160">
                  <c:v>9161</c:v>
                </c:pt>
                <c:pt idx="9161">
                  <c:v>9162</c:v>
                </c:pt>
                <c:pt idx="9162">
                  <c:v>9163</c:v>
                </c:pt>
                <c:pt idx="9163">
                  <c:v>9164</c:v>
                </c:pt>
                <c:pt idx="9164">
                  <c:v>9165</c:v>
                </c:pt>
                <c:pt idx="9165">
                  <c:v>9166</c:v>
                </c:pt>
                <c:pt idx="9166">
                  <c:v>9167</c:v>
                </c:pt>
                <c:pt idx="9167">
                  <c:v>9168</c:v>
                </c:pt>
                <c:pt idx="9168">
                  <c:v>9169</c:v>
                </c:pt>
                <c:pt idx="9169">
                  <c:v>9170</c:v>
                </c:pt>
                <c:pt idx="9170">
                  <c:v>9171</c:v>
                </c:pt>
                <c:pt idx="9171">
                  <c:v>9172</c:v>
                </c:pt>
                <c:pt idx="9172">
                  <c:v>9173</c:v>
                </c:pt>
                <c:pt idx="9173">
                  <c:v>9174</c:v>
                </c:pt>
                <c:pt idx="9174">
                  <c:v>9175</c:v>
                </c:pt>
                <c:pt idx="9175">
                  <c:v>9176</c:v>
                </c:pt>
                <c:pt idx="9176">
                  <c:v>9177</c:v>
                </c:pt>
                <c:pt idx="9177">
                  <c:v>9178</c:v>
                </c:pt>
                <c:pt idx="9178">
                  <c:v>9179</c:v>
                </c:pt>
                <c:pt idx="9179">
                  <c:v>9180</c:v>
                </c:pt>
                <c:pt idx="9180">
                  <c:v>9181</c:v>
                </c:pt>
                <c:pt idx="9181">
                  <c:v>9182</c:v>
                </c:pt>
                <c:pt idx="9182">
                  <c:v>9183</c:v>
                </c:pt>
                <c:pt idx="9183">
                  <c:v>9184</c:v>
                </c:pt>
                <c:pt idx="9184">
                  <c:v>9185</c:v>
                </c:pt>
                <c:pt idx="9185">
                  <c:v>9186</c:v>
                </c:pt>
                <c:pt idx="9186">
                  <c:v>9187</c:v>
                </c:pt>
                <c:pt idx="9187">
                  <c:v>9188</c:v>
                </c:pt>
                <c:pt idx="9188">
                  <c:v>9189</c:v>
                </c:pt>
                <c:pt idx="9189">
                  <c:v>9190</c:v>
                </c:pt>
                <c:pt idx="9190">
                  <c:v>9191</c:v>
                </c:pt>
                <c:pt idx="9191">
                  <c:v>9192</c:v>
                </c:pt>
                <c:pt idx="9192">
                  <c:v>9193</c:v>
                </c:pt>
                <c:pt idx="9193">
                  <c:v>9194</c:v>
                </c:pt>
                <c:pt idx="9194">
                  <c:v>9195</c:v>
                </c:pt>
                <c:pt idx="9195">
                  <c:v>9196</c:v>
                </c:pt>
                <c:pt idx="9196">
                  <c:v>9197</c:v>
                </c:pt>
                <c:pt idx="9197">
                  <c:v>9198</c:v>
                </c:pt>
                <c:pt idx="9198">
                  <c:v>9199</c:v>
                </c:pt>
                <c:pt idx="9199">
                  <c:v>9200</c:v>
                </c:pt>
                <c:pt idx="9200">
                  <c:v>9201</c:v>
                </c:pt>
                <c:pt idx="9201">
                  <c:v>9202</c:v>
                </c:pt>
                <c:pt idx="9202">
                  <c:v>9203</c:v>
                </c:pt>
                <c:pt idx="9203">
                  <c:v>9204</c:v>
                </c:pt>
                <c:pt idx="9204">
                  <c:v>9205</c:v>
                </c:pt>
                <c:pt idx="9205">
                  <c:v>9206</c:v>
                </c:pt>
                <c:pt idx="9206">
                  <c:v>9207</c:v>
                </c:pt>
                <c:pt idx="9207">
                  <c:v>9208</c:v>
                </c:pt>
                <c:pt idx="9208">
                  <c:v>9209</c:v>
                </c:pt>
                <c:pt idx="9209">
                  <c:v>9210</c:v>
                </c:pt>
                <c:pt idx="9210">
                  <c:v>9211</c:v>
                </c:pt>
                <c:pt idx="9211">
                  <c:v>9212</c:v>
                </c:pt>
                <c:pt idx="9212">
                  <c:v>9213</c:v>
                </c:pt>
                <c:pt idx="9213">
                  <c:v>9214</c:v>
                </c:pt>
                <c:pt idx="9214">
                  <c:v>9215</c:v>
                </c:pt>
                <c:pt idx="9215">
                  <c:v>9216</c:v>
                </c:pt>
                <c:pt idx="9216">
                  <c:v>9217</c:v>
                </c:pt>
                <c:pt idx="9217">
                  <c:v>9218</c:v>
                </c:pt>
                <c:pt idx="9218">
                  <c:v>9219</c:v>
                </c:pt>
                <c:pt idx="9219">
                  <c:v>9220</c:v>
                </c:pt>
                <c:pt idx="9220">
                  <c:v>9221</c:v>
                </c:pt>
                <c:pt idx="9221">
                  <c:v>9222</c:v>
                </c:pt>
                <c:pt idx="9222">
                  <c:v>9223</c:v>
                </c:pt>
                <c:pt idx="9223">
                  <c:v>9224</c:v>
                </c:pt>
                <c:pt idx="9224">
                  <c:v>9225</c:v>
                </c:pt>
                <c:pt idx="9225">
                  <c:v>9226</c:v>
                </c:pt>
                <c:pt idx="9226">
                  <c:v>9227</c:v>
                </c:pt>
                <c:pt idx="9227">
                  <c:v>9228</c:v>
                </c:pt>
                <c:pt idx="9228">
                  <c:v>9229</c:v>
                </c:pt>
                <c:pt idx="9229">
                  <c:v>9230</c:v>
                </c:pt>
                <c:pt idx="9230">
                  <c:v>9231</c:v>
                </c:pt>
                <c:pt idx="9231">
                  <c:v>9232</c:v>
                </c:pt>
                <c:pt idx="9232">
                  <c:v>9233</c:v>
                </c:pt>
                <c:pt idx="9233">
                  <c:v>9234</c:v>
                </c:pt>
                <c:pt idx="9234">
                  <c:v>9235</c:v>
                </c:pt>
                <c:pt idx="9235">
                  <c:v>9236</c:v>
                </c:pt>
                <c:pt idx="9236">
                  <c:v>9237</c:v>
                </c:pt>
                <c:pt idx="9237">
                  <c:v>9238</c:v>
                </c:pt>
                <c:pt idx="9238">
                  <c:v>9239</c:v>
                </c:pt>
                <c:pt idx="9239">
                  <c:v>9240</c:v>
                </c:pt>
                <c:pt idx="9240">
                  <c:v>9241</c:v>
                </c:pt>
                <c:pt idx="9241">
                  <c:v>9242</c:v>
                </c:pt>
                <c:pt idx="9242">
                  <c:v>9243</c:v>
                </c:pt>
                <c:pt idx="9243">
                  <c:v>9244</c:v>
                </c:pt>
                <c:pt idx="9244">
                  <c:v>9245</c:v>
                </c:pt>
                <c:pt idx="9245">
                  <c:v>9246</c:v>
                </c:pt>
                <c:pt idx="9246">
                  <c:v>9247</c:v>
                </c:pt>
                <c:pt idx="9247">
                  <c:v>9248</c:v>
                </c:pt>
                <c:pt idx="9248">
                  <c:v>9249</c:v>
                </c:pt>
                <c:pt idx="9249">
                  <c:v>9250</c:v>
                </c:pt>
                <c:pt idx="9250">
                  <c:v>9251</c:v>
                </c:pt>
                <c:pt idx="9251">
                  <c:v>9252</c:v>
                </c:pt>
                <c:pt idx="9252">
                  <c:v>9253</c:v>
                </c:pt>
                <c:pt idx="9253">
                  <c:v>9254</c:v>
                </c:pt>
                <c:pt idx="9254">
                  <c:v>9255</c:v>
                </c:pt>
                <c:pt idx="9255">
                  <c:v>9256</c:v>
                </c:pt>
                <c:pt idx="9256">
                  <c:v>9257</c:v>
                </c:pt>
                <c:pt idx="9257">
                  <c:v>9258</c:v>
                </c:pt>
                <c:pt idx="9258">
                  <c:v>9259</c:v>
                </c:pt>
                <c:pt idx="9259">
                  <c:v>9260</c:v>
                </c:pt>
                <c:pt idx="9260">
                  <c:v>9261</c:v>
                </c:pt>
                <c:pt idx="9261">
                  <c:v>9262</c:v>
                </c:pt>
                <c:pt idx="9262">
                  <c:v>9263</c:v>
                </c:pt>
                <c:pt idx="9263">
                  <c:v>9264</c:v>
                </c:pt>
                <c:pt idx="9264">
                  <c:v>9265</c:v>
                </c:pt>
                <c:pt idx="9265">
                  <c:v>9266</c:v>
                </c:pt>
                <c:pt idx="9266">
                  <c:v>9267</c:v>
                </c:pt>
                <c:pt idx="9267">
                  <c:v>9268</c:v>
                </c:pt>
                <c:pt idx="9268">
                  <c:v>9269</c:v>
                </c:pt>
                <c:pt idx="9269">
                  <c:v>9270</c:v>
                </c:pt>
                <c:pt idx="9270">
                  <c:v>9271</c:v>
                </c:pt>
                <c:pt idx="9271">
                  <c:v>9272</c:v>
                </c:pt>
                <c:pt idx="9272">
                  <c:v>9273</c:v>
                </c:pt>
                <c:pt idx="9273">
                  <c:v>9274</c:v>
                </c:pt>
                <c:pt idx="9274">
                  <c:v>9275</c:v>
                </c:pt>
                <c:pt idx="9275">
                  <c:v>9276</c:v>
                </c:pt>
                <c:pt idx="9276">
                  <c:v>9277</c:v>
                </c:pt>
                <c:pt idx="9277">
                  <c:v>9278</c:v>
                </c:pt>
                <c:pt idx="9278">
                  <c:v>9279</c:v>
                </c:pt>
                <c:pt idx="9279">
                  <c:v>9280</c:v>
                </c:pt>
                <c:pt idx="9280">
                  <c:v>9281</c:v>
                </c:pt>
                <c:pt idx="9281">
                  <c:v>9282</c:v>
                </c:pt>
                <c:pt idx="9282">
                  <c:v>9283</c:v>
                </c:pt>
                <c:pt idx="9283">
                  <c:v>9284</c:v>
                </c:pt>
                <c:pt idx="9284">
                  <c:v>9285</c:v>
                </c:pt>
                <c:pt idx="9285">
                  <c:v>9286</c:v>
                </c:pt>
                <c:pt idx="9286">
                  <c:v>9287</c:v>
                </c:pt>
                <c:pt idx="9287">
                  <c:v>9288</c:v>
                </c:pt>
                <c:pt idx="9288">
                  <c:v>9289</c:v>
                </c:pt>
                <c:pt idx="9289">
                  <c:v>9290</c:v>
                </c:pt>
                <c:pt idx="9290">
                  <c:v>9291</c:v>
                </c:pt>
                <c:pt idx="9291">
                  <c:v>9292</c:v>
                </c:pt>
                <c:pt idx="9292">
                  <c:v>9293</c:v>
                </c:pt>
                <c:pt idx="9293">
                  <c:v>9294</c:v>
                </c:pt>
                <c:pt idx="9294">
                  <c:v>9295</c:v>
                </c:pt>
                <c:pt idx="9295">
                  <c:v>9296</c:v>
                </c:pt>
                <c:pt idx="9296">
                  <c:v>9297</c:v>
                </c:pt>
                <c:pt idx="9297">
                  <c:v>9298</c:v>
                </c:pt>
                <c:pt idx="9298">
                  <c:v>9299</c:v>
                </c:pt>
                <c:pt idx="9299">
                  <c:v>9300</c:v>
                </c:pt>
                <c:pt idx="9300">
                  <c:v>9301</c:v>
                </c:pt>
                <c:pt idx="9301">
                  <c:v>9302</c:v>
                </c:pt>
                <c:pt idx="9302">
                  <c:v>9303</c:v>
                </c:pt>
                <c:pt idx="9303">
                  <c:v>9304</c:v>
                </c:pt>
                <c:pt idx="9304">
                  <c:v>9305</c:v>
                </c:pt>
                <c:pt idx="9305">
                  <c:v>9306</c:v>
                </c:pt>
                <c:pt idx="9306">
                  <c:v>9307</c:v>
                </c:pt>
                <c:pt idx="9307">
                  <c:v>9308</c:v>
                </c:pt>
                <c:pt idx="9308">
                  <c:v>9309</c:v>
                </c:pt>
                <c:pt idx="9309">
                  <c:v>9310</c:v>
                </c:pt>
                <c:pt idx="9310">
                  <c:v>9311</c:v>
                </c:pt>
                <c:pt idx="9311">
                  <c:v>9312</c:v>
                </c:pt>
                <c:pt idx="9312">
                  <c:v>9313</c:v>
                </c:pt>
                <c:pt idx="9313">
                  <c:v>9314</c:v>
                </c:pt>
                <c:pt idx="9314">
                  <c:v>9315</c:v>
                </c:pt>
                <c:pt idx="9315">
                  <c:v>9316</c:v>
                </c:pt>
                <c:pt idx="9316">
                  <c:v>9317</c:v>
                </c:pt>
                <c:pt idx="9317">
                  <c:v>9318</c:v>
                </c:pt>
                <c:pt idx="9318">
                  <c:v>9319</c:v>
                </c:pt>
                <c:pt idx="9319">
                  <c:v>9320</c:v>
                </c:pt>
                <c:pt idx="9320">
                  <c:v>9321</c:v>
                </c:pt>
                <c:pt idx="9321">
                  <c:v>9322</c:v>
                </c:pt>
                <c:pt idx="9322">
                  <c:v>9323</c:v>
                </c:pt>
                <c:pt idx="9323">
                  <c:v>9324</c:v>
                </c:pt>
                <c:pt idx="9324">
                  <c:v>9325</c:v>
                </c:pt>
                <c:pt idx="9325">
                  <c:v>9326</c:v>
                </c:pt>
                <c:pt idx="9326">
                  <c:v>9327</c:v>
                </c:pt>
                <c:pt idx="9327">
                  <c:v>9328</c:v>
                </c:pt>
                <c:pt idx="9328">
                  <c:v>9329</c:v>
                </c:pt>
                <c:pt idx="9329">
                  <c:v>9330</c:v>
                </c:pt>
                <c:pt idx="9330">
                  <c:v>9331</c:v>
                </c:pt>
                <c:pt idx="9331">
                  <c:v>9332</c:v>
                </c:pt>
                <c:pt idx="9332">
                  <c:v>9333</c:v>
                </c:pt>
                <c:pt idx="9333">
                  <c:v>9334</c:v>
                </c:pt>
                <c:pt idx="9334">
                  <c:v>9335</c:v>
                </c:pt>
                <c:pt idx="9335">
                  <c:v>9336</c:v>
                </c:pt>
                <c:pt idx="9336">
                  <c:v>9337</c:v>
                </c:pt>
                <c:pt idx="9337">
                  <c:v>9338</c:v>
                </c:pt>
                <c:pt idx="9338">
                  <c:v>9339</c:v>
                </c:pt>
                <c:pt idx="9339">
                  <c:v>9340</c:v>
                </c:pt>
                <c:pt idx="9340">
                  <c:v>9341</c:v>
                </c:pt>
                <c:pt idx="9341">
                  <c:v>9342</c:v>
                </c:pt>
                <c:pt idx="9342">
                  <c:v>9343</c:v>
                </c:pt>
                <c:pt idx="9343">
                  <c:v>9344</c:v>
                </c:pt>
                <c:pt idx="9344">
                  <c:v>9345</c:v>
                </c:pt>
                <c:pt idx="9345">
                  <c:v>9346</c:v>
                </c:pt>
                <c:pt idx="9346">
                  <c:v>9347</c:v>
                </c:pt>
                <c:pt idx="9347">
                  <c:v>9348</c:v>
                </c:pt>
                <c:pt idx="9348">
                  <c:v>9349</c:v>
                </c:pt>
                <c:pt idx="9349">
                  <c:v>9350</c:v>
                </c:pt>
                <c:pt idx="9350">
                  <c:v>9351</c:v>
                </c:pt>
                <c:pt idx="9351">
                  <c:v>9352</c:v>
                </c:pt>
                <c:pt idx="9352">
                  <c:v>9353</c:v>
                </c:pt>
                <c:pt idx="9353">
                  <c:v>9354</c:v>
                </c:pt>
                <c:pt idx="9354">
                  <c:v>9355</c:v>
                </c:pt>
                <c:pt idx="9355">
                  <c:v>9356</c:v>
                </c:pt>
                <c:pt idx="9356">
                  <c:v>9357</c:v>
                </c:pt>
                <c:pt idx="9357">
                  <c:v>9358</c:v>
                </c:pt>
                <c:pt idx="9358">
                  <c:v>9359</c:v>
                </c:pt>
                <c:pt idx="9359">
                  <c:v>9360</c:v>
                </c:pt>
                <c:pt idx="9360">
                  <c:v>9361</c:v>
                </c:pt>
                <c:pt idx="9361">
                  <c:v>9362</c:v>
                </c:pt>
                <c:pt idx="9362">
                  <c:v>9363</c:v>
                </c:pt>
                <c:pt idx="9363">
                  <c:v>9364</c:v>
                </c:pt>
                <c:pt idx="9364">
                  <c:v>9365</c:v>
                </c:pt>
                <c:pt idx="9365">
                  <c:v>9366</c:v>
                </c:pt>
                <c:pt idx="9366">
                  <c:v>9367</c:v>
                </c:pt>
                <c:pt idx="9367">
                  <c:v>9368</c:v>
                </c:pt>
                <c:pt idx="9368">
                  <c:v>9369</c:v>
                </c:pt>
                <c:pt idx="9369">
                  <c:v>9370</c:v>
                </c:pt>
                <c:pt idx="9370">
                  <c:v>9371</c:v>
                </c:pt>
                <c:pt idx="9371">
                  <c:v>9372</c:v>
                </c:pt>
                <c:pt idx="9372">
                  <c:v>9373</c:v>
                </c:pt>
                <c:pt idx="9373">
                  <c:v>9374</c:v>
                </c:pt>
                <c:pt idx="9374">
                  <c:v>9375</c:v>
                </c:pt>
                <c:pt idx="9375">
                  <c:v>9376</c:v>
                </c:pt>
                <c:pt idx="9376">
                  <c:v>9377</c:v>
                </c:pt>
                <c:pt idx="9377">
                  <c:v>9378</c:v>
                </c:pt>
                <c:pt idx="9378">
                  <c:v>9379</c:v>
                </c:pt>
                <c:pt idx="9379">
                  <c:v>9380</c:v>
                </c:pt>
                <c:pt idx="9380">
                  <c:v>9381</c:v>
                </c:pt>
                <c:pt idx="9381">
                  <c:v>9382</c:v>
                </c:pt>
                <c:pt idx="9382">
                  <c:v>9383</c:v>
                </c:pt>
                <c:pt idx="9383">
                  <c:v>9384</c:v>
                </c:pt>
                <c:pt idx="9384">
                  <c:v>9385</c:v>
                </c:pt>
                <c:pt idx="9385">
                  <c:v>9386</c:v>
                </c:pt>
                <c:pt idx="9386">
                  <c:v>9387</c:v>
                </c:pt>
                <c:pt idx="9387">
                  <c:v>9388</c:v>
                </c:pt>
                <c:pt idx="9388">
                  <c:v>9389</c:v>
                </c:pt>
                <c:pt idx="9389">
                  <c:v>9390</c:v>
                </c:pt>
                <c:pt idx="9390">
                  <c:v>9391</c:v>
                </c:pt>
                <c:pt idx="9391">
                  <c:v>9392</c:v>
                </c:pt>
                <c:pt idx="9392">
                  <c:v>9393</c:v>
                </c:pt>
                <c:pt idx="9393">
                  <c:v>9394</c:v>
                </c:pt>
                <c:pt idx="9394">
                  <c:v>9395</c:v>
                </c:pt>
                <c:pt idx="9395">
                  <c:v>9396</c:v>
                </c:pt>
                <c:pt idx="9396">
                  <c:v>9397</c:v>
                </c:pt>
                <c:pt idx="9397">
                  <c:v>9398</c:v>
                </c:pt>
                <c:pt idx="9398">
                  <c:v>9399</c:v>
                </c:pt>
                <c:pt idx="9399">
                  <c:v>9400</c:v>
                </c:pt>
                <c:pt idx="9400">
                  <c:v>9401</c:v>
                </c:pt>
                <c:pt idx="9401">
                  <c:v>9402</c:v>
                </c:pt>
                <c:pt idx="9402">
                  <c:v>9403</c:v>
                </c:pt>
                <c:pt idx="9403">
                  <c:v>9404</c:v>
                </c:pt>
                <c:pt idx="9404">
                  <c:v>9405</c:v>
                </c:pt>
                <c:pt idx="9405">
                  <c:v>9406</c:v>
                </c:pt>
                <c:pt idx="9406">
                  <c:v>9407</c:v>
                </c:pt>
                <c:pt idx="9407">
                  <c:v>9408</c:v>
                </c:pt>
                <c:pt idx="9408">
                  <c:v>9409</c:v>
                </c:pt>
                <c:pt idx="9409">
                  <c:v>9410</c:v>
                </c:pt>
                <c:pt idx="9410">
                  <c:v>9411</c:v>
                </c:pt>
                <c:pt idx="9411">
                  <c:v>9412</c:v>
                </c:pt>
                <c:pt idx="9412">
                  <c:v>9413</c:v>
                </c:pt>
                <c:pt idx="9413">
                  <c:v>9414</c:v>
                </c:pt>
                <c:pt idx="9414">
                  <c:v>9415</c:v>
                </c:pt>
                <c:pt idx="9415">
                  <c:v>9416</c:v>
                </c:pt>
                <c:pt idx="9416">
                  <c:v>9417</c:v>
                </c:pt>
                <c:pt idx="9417">
                  <c:v>9418</c:v>
                </c:pt>
                <c:pt idx="9418">
                  <c:v>9419</c:v>
                </c:pt>
                <c:pt idx="9419">
                  <c:v>9420</c:v>
                </c:pt>
                <c:pt idx="9420">
                  <c:v>9421</c:v>
                </c:pt>
                <c:pt idx="9421">
                  <c:v>9422</c:v>
                </c:pt>
                <c:pt idx="9422">
                  <c:v>9423</c:v>
                </c:pt>
                <c:pt idx="9423">
                  <c:v>9424</c:v>
                </c:pt>
                <c:pt idx="9424">
                  <c:v>9425</c:v>
                </c:pt>
                <c:pt idx="9425">
                  <c:v>9426</c:v>
                </c:pt>
                <c:pt idx="9426">
                  <c:v>9427</c:v>
                </c:pt>
                <c:pt idx="9427">
                  <c:v>9428</c:v>
                </c:pt>
                <c:pt idx="9428">
                  <c:v>9429</c:v>
                </c:pt>
                <c:pt idx="9429">
                  <c:v>9430</c:v>
                </c:pt>
                <c:pt idx="9430">
                  <c:v>9431</c:v>
                </c:pt>
                <c:pt idx="9431">
                  <c:v>9432</c:v>
                </c:pt>
                <c:pt idx="9432">
                  <c:v>9433</c:v>
                </c:pt>
                <c:pt idx="9433">
                  <c:v>9434</c:v>
                </c:pt>
                <c:pt idx="9434">
                  <c:v>9435</c:v>
                </c:pt>
                <c:pt idx="9435">
                  <c:v>9436</c:v>
                </c:pt>
                <c:pt idx="9436">
                  <c:v>9437</c:v>
                </c:pt>
                <c:pt idx="9437">
                  <c:v>9438</c:v>
                </c:pt>
                <c:pt idx="9438">
                  <c:v>9439</c:v>
                </c:pt>
                <c:pt idx="9439">
                  <c:v>9440</c:v>
                </c:pt>
                <c:pt idx="9440">
                  <c:v>9441</c:v>
                </c:pt>
                <c:pt idx="9441">
                  <c:v>9442</c:v>
                </c:pt>
                <c:pt idx="9442">
                  <c:v>9443</c:v>
                </c:pt>
                <c:pt idx="9443">
                  <c:v>9444</c:v>
                </c:pt>
                <c:pt idx="9444">
                  <c:v>9445</c:v>
                </c:pt>
                <c:pt idx="9445">
                  <c:v>9446</c:v>
                </c:pt>
                <c:pt idx="9446">
                  <c:v>9447</c:v>
                </c:pt>
                <c:pt idx="9447">
                  <c:v>9448</c:v>
                </c:pt>
                <c:pt idx="9448">
                  <c:v>9449</c:v>
                </c:pt>
                <c:pt idx="9449">
                  <c:v>9450</c:v>
                </c:pt>
                <c:pt idx="9450">
                  <c:v>9451</c:v>
                </c:pt>
                <c:pt idx="9451">
                  <c:v>9452</c:v>
                </c:pt>
                <c:pt idx="9452">
                  <c:v>9453</c:v>
                </c:pt>
                <c:pt idx="9453">
                  <c:v>9454</c:v>
                </c:pt>
                <c:pt idx="9454">
                  <c:v>9455</c:v>
                </c:pt>
                <c:pt idx="9455">
                  <c:v>9456</c:v>
                </c:pt>
                <c:pt idx="9456">
                  <c:v>9457</c:v>
                </c:pt>
                <c:pt idx="9457">
                  <c:v>9458</c:v>
                </c:pt>
                <c:pt idx="9458">
                  <c:v>9459</c:v>
                </c:pt>
                <c:pt idx="9459">
                  <c:v>9460</c:v>
                </c:pt>
                <c:pt idx="9460">
                  <c:v>9461</c:v>
                </c:pt>
                <c:pt idx="9461">
                  <c:v>9462</c:v>
                </c:pt>
                <c:pt idx="9462">
                  <c:v>9463</c:v>
                </c:pt>
                <c:pt idx="9463">
                  <c:v>9464</c:v>
                </c:pt>
                <c:pt idx="9464">
                  <c:v>9465</c:v>
                </c:pt>
                <c:pt idx="9465">
                  <c:v>9466</c:v>
                </c:pt>
                <c:pt idx="9466">
                  <c:v>9467</c:v>
                </c:pt>
                <c:pt idx="9467">
                  <c:v>9468</c:v>
                </c:pt>
                <c:pt idx="9468">
                  <c:v>9469</c:v>
                </c:pt>
                <c:pt idx="9469">
                  <c:v>9470</c:v>
                </c:pt>
                <c:pt idx="9470">
                  <c:v>9471</c:v>
                </c:pt>
                <c:pt idx="9471">
                  <c:v>9472</c:v>
                </c:pt>
                <c:pt idx="9472">
                  <c:v>9473</c:v>
                </c:pt>
                <c:pt idx="9473">
                  <c:v>9474</c:v>
                </c:pt>
                <c:pt idx="9474">
                  <c:v>9475</c:v>
                </c:pt>
                <c:pt idx="9475">
                  <c:v>9476</c:v>
                </c:pt>
                <c:pt idx="9476">
                  <c:v>9477</c:v>
                </c:pt>
                <c:pt idx="9477">
                  <c:v>9478</c:v>
                </c:pt>
                <c:pt idx="9478">
                  <c:v>9479</c:v>
                </c:pt>
                <c:pt idx="9479">
                  <c:v>9480</c:v>
                </c:pt>
                <c:pt idx="9480">
                  <c:v>9481</c:v>
                </c:pt>
                <c:pt idx="9481">
                  <c:v>9482</c:v>
                </c:pt>
                <c:pt idx="9482">
                  <c:v>9483</c:v>
                </c:pt>
                <c:pt idx="9483">
                  <c:v>9484</c:v>
                </c:pt>
                <c:pt idx="9484">
                  <c:v>9485</c:v>
                </c:pt>
                <c:pt idx="9485">
                  <c:v>9486</c:v>
                </c:pt>
                <c:pt idx="9486">
                  <c:v>9487</c:v>
                </c:pt>
                <c:pt idx="9487">
                  <c:v>9488</c:v>
                </c:pt>
                <c:pt idx="9488">
                  <c:v>9489</c:v>
                </c:pt>
                <c:pt idx="9489">
                  <c:v>9490</c:v>
                </c:pt>
                <c:pt idx="9490">
                  <c:v>9491</c:v>
                </c:pt>
                <c:pt idx="9491">
                  <c:v>9492</c:v>
                </c:pt>
                <c:pt idx="9492">
                  <c:v>9493</c:v>
                </c:pt>
                <c:pt idx="9493">
                  <c:v>9494</c:v>
                </c:pt>
                <c:pt idx="9494">
                  <c:v>9495</c:v>
                </c:pt>
                <c:pt idx="9495">
                  <c:v>9496</c:v>
                </c:pt>
                <c:pt idx="9496">
                  <c:v>9497</c:v>
                </c:pt>
                <c:pt idx="9497">
                  <c:v>9498</c:v>
                </c:pt>
                <c:pt idx="9498">
                  <c:v>9499</c:v>
                </c:pt>
                <c:pt idx="9499">
                  <c:v>9500</c:v>
                </c:pt>
                <c:pt idx="9500">
                  <c:v>9501</c:v>
                </c:pt>
                <c:pt idx="9501">
                  <c:v>9502</c:v>
                </c:pt>
                <c:pt idx="9502">
                  <c:v>9503</c:v>
                </c:pt>
                <c:pt idx="9503">
                  <c:v>9504</c:v>
                </c:pt>
                <c:pt idx="9504">
                  <c:v>9505</c:v>
                </c:pt>
                <c:pt idx="9505">
                  <c:v>9506</c:v>
                </c:pt>
                <c:pt idx="9506">
                  <c:v>9507</c:v>
                </c:pt>
                <c:pt idx="9507">
                  <c:v>9508</c:v>
                </c:pt>
                <c:pt idx="9508">
                  <c:v>9509</c:v>
                </c:pt>
                <c:pt idx="9509">
                  <c:v>9510</c:v>
                </c:pt>
                <c:pt idx="9510">
                  <c:v>9511</c:v>
                </c:pt>
                <c:pt idx="9511">
                  <c:v>9512</c:v>
                </c:pt>
                <c:pt idx="9512">
                  <c:v>9513</c:v>
                </c:pt>
                <c:pt idx="9513">
                  <c:v>9514</c:v>
                </c:pt>
                <c:pt idx="9514">
                  <c:v>9515</c:v>
                </c:pt>
                <c:pt idx="9515">
                  <c:v>9516</c:v>
                </c:pt>
                <c:pt idx="9516">
                  <c:v>9517</c:v>
                </c:pt>
                <c:pt idx="9517">
                  <c:v>9518</c:v>
                </c:pt>
                <c:pt idx="9518">
                  <c:v>9519</c:v>
                </c:pt>
                <c:pt idx="9519">
                  <c:v>9520</c:v>
                </c:pt>
                <c:pt idx="9520">
                  <c:v>9521</c:v>
                </c:pt>
                <c:pt idx="9521">
                  <c:v>9522</c:v>
                </c:pt>
                <c:pt idx="9522">
                  <c:v>9523</c:v>
                </c:pt>
                <c:pt idx="9523">
                  <c:v>9524</c:v>
                </c:pt>
                <c:pt idx="9524">
                  <c:v>9525</c:v>
                </c:pt>
                <c:pt idx="9525">
                  <c:v>9526</c:v>
                </c:pt>
                <c:pt idx="9526">
                  <c:v>9527</c:v>
                </c:pt>
                <c:pt idx="9527">
                  <c:v>9528</c:v>
                </c:pt>
                <c:pt idx="9528">
                  <c:v>9529</c:v>
                </c:pt>
                <c:pt idx="9529">
                  <c:v>9530</c:v>
                </c:pt>
                <c:pt idx="9530">
                  <c:v>9531</c:v>
                </c:pt>
                <c:pt idx="9531">
                  <c:v>9532</c:v>
                </c:pt>
                <c:pt idx="9532">
                  <c:v>9533</c:v>
                </c:pt>
                <c:pt idx="9533">
                  <c:v>9534</c:v>
                </c:pt>
                <c:pt idx="9534">
                  <c:v>9535</c:v>
                </c:pt>
                <c:pt idx="9535">
                  <c:v>9536</c:v>
                </c:pt>
                <c:pt idx="9536">
                  <c:v>9537</c:v>
                </c:pt>
                <c:pt idx="9537">
                  <c:v>9538</c:v>
                </c:pt>
                <c:pt idx="9538">
                  <c:v>9539</c:v>
                </c:pt>
                <c:pt idx="9539">
                  <c:v>9540</c:v>
                </c:pt>
                <c:pt idx="9540">
                  <c:v>9541</c:v>
                </c:pt>
                <c:pt idx="9541">
                  <c:v>9542</c:v>
                </c:pt>
                <c:pt idx="9542">
                  <c:v>9543</c:v>
                </c:pt>
                <c:pt idx="9543">
                  <c:v>9544</c:v>
                </c:pt>
                <c:pt idx="9544">
                  <c:v>9545</c:v>
                </c:pt>
                <c:pt idx="9545">
                  <c:v>9546</c:v>
                </c:pt>
                <c:pt idx="9546">
                  <c:v>9547</c:v>
                </c:pt>
                <c:pt idx="9547">
                  <c:v>9548</c:v>
                </c:pt>
                <c:pt idx="9548">
                  <c:v>9549</c:v>
                </c:pt>
                <c:pt idx="9549">
                  <c:v>9550</c:v>
                </c:pt>
                <c:pt idx="9550">
                  <c:v>9551</c:v>
                </c:pt>
                <c:pt idx="9551">
                  <c:v>9552</c:v>
                </c:pt>
                <c:pt idx="9552">
                  <c:v>9553</c:v>
                </c:pt>
                <c:pt idx="9553">
                  <c:v>9554</c:v>
                </c:pt>
                <c:pt idx="9554">
                  <c:v>9555</c:v>
                </c:pt>
                <c:pt idx="9555">
                  <c:v>9556</c:v>
                </c:pt>
                <c:pt idx="9556">
                  <c:v>9557</c:v>
                </c:pt>
                <c:pt idx="9557">
                  <c:v>9558</c:v>
                </c:pt>
                <c:pt idx="9558">
                  <c:v>9559</c:v>
                </c:pt>
                <c:pt idx="9559">
                  <c:v>9560</c:v>
                </c:pt>
                <c:pt idx="9560">
                  <c:v>9561</c:v>
                </c:pt>
                <c:pt idx="9561">
                  <c:v>9562</c:v>
                </c:pt>
                <c:pt idx="9562">
                  <c:v>9563</c:v>
                </c:pt>
                <c:pt idx="9563">
                  <c:v>9564</c:v>
                </c:pt>
                <c:pt idx="9564">
                  <c:v>9565</c:v>
                </c:pt>
                <c:pt idx="9565">
                  <c:v>9566</c:v>
                </c:pt>
                <c:pt idx="9566">
                  <c:v>9567</c:v>
                </c:pt>
                <c:pt idx="9567">
                  <c:v>9568</c:v>
                </c:pt>
                <c:pt idx="9568">
                  <c:v>9569</c:v>
                </c:pt>
                <c:pt idx="9569">
                  <c:v>9570</c:v>
                </c:pt>
                <c:pt idx="9570">
                  <c:v>9571</c:v>
                </c:pt>
                <c:pt idx="9571">
                  <c:v>9572</c:v>
                </c:pt>
                <c:pt idx="9572">
                  <c:v>9573</c:v>
                </c:pt>
                <c:pt idx="9573">
                  <c:v>9574</c:v>
                </c:pt>
                <c:pt idx="9574">
                  <c:v>9575</c:v>
                </c:pt>
                <c:pt idx="9575">
                  <c:v>9576</c:v>
                </c:pt>
                <c:pt idx="9576">
                  <c:v>9577</c:v>
                </c:pt>
                <c:pt idx="9577">
                  <c:v>9578</c:v>
                </c:pt>
                <c:pt idx="9578">
                  <c:v>9579</c:v>
                </c:pt>
                <c:pt idx="9579">
                  <c:v>9580</c:v>
                </c:pt>
                <c:pt idx="9580">
                  <c:v>9581</c:v>
                </c:pt>
                <c:pt idx="9581">
                  <c:v>9582</c:v>
                </c:pt>
                <c:pt idx="9582">
                  <c:v>9583</c:v>
                </c:pt>
                <c:pt idx="9583">
                  <c:v>9584</c:v>
                </c:pt>
                <c:pt idx="9584">
                  <c:v>9585</c:v>
                </c:pt>
                <c:pt idx="9585">
                  <c:v>9586</c:v>
                </c:pt>
                <c:pt idx="9586">
                  <c:v>9587</c:v>
                </c:pt>
                <c:pt idx="9587">
                  <c:v>9588</c:v>
                </c:pt>
                <c:pt idx="9588">
                  <c:v>9589</c:v>
                </c:pt>
                <c:pt idx="9589">
                  <c:v>9590</c:v>
                </c:pt>
                <c:pt idx="9590">
                  <c:v>9591</c:v>
                </c:pt>
                <c:pt idx="9591">
                  <c:v>9592</c:v>
                </c:pt>
                <c:pt idx="9592">
                  <c:v>9593</c:v>
                </c:pt>
                <c:pt idx="9593">
                  <c:v>9594</c:v>
                </c:pt>
                <c:pt idx="9594">
                  <c:v>9595</c:v>
                </c:pt>
                <c:pt idx="9595">
                  <c:v>9596</c:v>
                </c:pt>
                <c:pt idx="9596">
                  <c:v>9597</c:v>
                </c:pt>
                <c:pt idx="9597">
                  <c:v>9598</c:v>
                </c:pt>
                <c:pt idx="9598">
                  <c:v>9599</c:v>
                </c:pt>
                <c:pt idx="9599">
                  <c:v>9600</c:v>
                </c:pt>
                <c:pt idx="9600">
                  <c:v>9601</c:v>
                </c:pt>
                <c:pt idx="9601">
                  <c:v>9602</c:v>
                </c:pt>
                <c:pt idx="9602">
                  <c:v>9603</c:v>
                </c:pt>
                <c:pt idx="9603">
                  <c:v>9604</c:v>
                </c:pt>
                <c:pt idx="9604">
                  <c:v>9605</c:v>
                </c:pt>
                <c:pt idx="9605">
                  <c:v>9606</c:v>
                </c:pt>
                <c:pt idx="9606">
                  <c:v>9607</c:v>
                </c:pt>
                <c:pt idx="9607">
                  <c:v>9608</c:v>
                </c:pt>
                <c:pt idx="9608">
                  <c:v>9609</c:v>
                </c:pt>
                <c:pt idx="9609">
                  <c:v>9610</c:v>
                </c:pt>
                <c:pt idx="9610">
                  <c:v>9611</c:v>
                </c:pt>
                <c:pt idx="9611">
                  <c:v>9612</c:v>
                </c:pt>
                <c:pt idx="9612">
                  <c:v>9613</c:v>
                </c:pt>
                <c:pt idx="9613">
                  <c:v>9614</c:v>
                </c:pt>
                <c:pt idx="9614">
                  <c:v>9615</c:v>
                </c:pt>
                <c:pt idx="9615">
                  <c:v>9616</c:v>
                </c:pt>
                <c:pt idx="9616">
                  <c:v>9617</c:v>
                </c:pt>
                <c:pt idx="9617">
                  <c:v>9618</c:v>
                </c:pt>
                <c:pt idx="9618">
                  <c:v>9619</c:v>
                </c:pt>
                <c:pt idx="9619">
                  <c:v>9620</c:v>
                </c:pt>
                <c:pt idx="9620">
                  <c:v>9621</c:v>
                </c:pt>
                <c:pt idx="9621">
                  <c:v>9622</c:v>
                </c:pt>
                <c:pt idx="9622">
                  <c:v>9623</c:v>
                </c:pt>
                <c:pt idx="9623">
                  <c:v>9624</c:v>
                </c:pt>
                <c:pt idx="9624">
                  <c:v>9625</c:v>
                </c:pt>
                <c:pt idx="9625">
                  <c:v>9626</c:v>
                </c:pt>
                <c:pt idx="9626">
                  <c:v>9627</c:v>
                </c:pt>
                <c:pt idx="9627">
                  <c:v>9628</c:v>
                </c:pt>
                <c:pt idx="9628">
                  <c:v>9629</c:v>
                </c:pt>
                <c:pt idx="9629">
                  <c:v>9630</c:v>
                </c:pt>
                <c:pt idx="9630">
                  <c:v>9631</c:v>
                </c:pt>
                <c:pt idx="9631">
                  <c:v>9632</c:v>
                </c:pt>
                <c:pt idx="9632">
                  <c:v>9633</c:v>
                </c:pt>
                <c:pt idx="9633">
                  <c:v>9634</c:v>
                </c:pt>
                <c:pt idx="9634">
                  <c:v>9635</c:v>
                </c:pt>
                <c:pt idx="9635">
                  <c:v>9636</c:v>
                </c:pt>
                <c:pt idx="9636">
                  <c:v>9637</c:v>
                </c:pt>
                <c:pt idx="9637">
                  <c:v>9638</c:v>
                </c:pt>
                <c:pt idx="9638">
                  <c:v>9639</c:v>
                </c:pt>
                <c:pt idx="9639">
                  <c:v>9640</c:v>
                </c:pt>
                <c:pt idx="9640">
                  <c:v>9641</c:v>
                </c:pt>
                <c:pt idx="9641">
                  <c:v>9642</c:v>
                </c:pt>
                <c:pt idx="9642">
                  <c:v>9643</c:v>
                </c:pt>
                <c:pt idx="9643">
                  <c:v>9644</c:v>
                </c:pt>
                <c:pt idx="9644">
                  <c:v>9645</c:v>
                </c:pt>
                <c:pt idx="9645">
                  <c:v>9646</c:v>
                </c:pt>
                <c:pt idx="9646">
                  <c:v>9647</c:v>
                </c:pt>
                <c:pt idx="9647">
                  <c:v>9648</c:v>
                </c:pt>
                <c:pt idx="9648">
                  <c:v>9649</c:v>
                </c:pt>
                <c:pt idx="9649">
                  <c:v>9650</c:v>
                </c:pt>
                <c:pt idx="9650">
                  <c:v>9651</c:v>
                </c:pt>
                <c:pt idx="9651">
                  <c:v>9652</c:v>
                </c:pt>
                <c:pt idx="9652">
                  <c:v>9653</c:v>
                </c:pt>
                <c:pt idx="9653">
                  <c:v>9654</c:v>
                </c:pt>
                <c:pt idx="9654">
                  <c:v>9655</c:v>
                </c:pt>
                <c:pt idx="9655">
                  <c:v>9656</c:v>
                </c:pt>
                <c:pt idx="9656">
                  <c:v>9657</c:v>
                </c:pt>
                <c:pt idx="9657">
                  <c:v>9658</c:v>
                </c:pt>
                <c:pt idx="9658">
                  <c:v>9659</c:v>
                </c:pt>
                <c:pt idx="9659">
                  <c:v>9660</c:v>
                </c:pt>
                <c:pt idx="9660">
                  <c:v>9661</c:v>
                </c:pt>
                <c:pt idx="9661">
                  <c:v>9662</c:v>
                </c:pt>
                <c:pt idx="9662">
                  <c:v>9663</c:v>
                </c:pt>
                <c:pt idx="9663">
                  <c:v>9664</c:v>
                </c:pt>
                <c:pt idx="9664">
                  <c:v>9665</c:v>
                </c:pt>
                <c:pt idx="9665">
                  <c:v>9666</c:v>
                </c:pt>
                <c:pt idx="9666">
                  <c:v>9667</c:v>
                </c:pt>
                <c:pt idx="9667">
                  <c:v>9668</c:v>
                </c:pt>
                <c:pt idx="9668">
                  <c:v>9669</c:v>
                </c:pt>
                <c:pt idx="9669">
                  <c:v>9670</c:v>
                </c:pt>
                <c:pt idx="9670">
                  <c:v>9671</c:v>
                </c:pt>
                <c:pt idx="9671">
                  <c:v>9672</c:v>
                </c:pt>
                <c:pt idx="9672">
                  <c:v>9673</c:v>
                </c:pt>
                <c:pt idx="9673">
                  <c:v>9674</c:v>
                </c:pt>
                <c:pt idx="9674">
                  <c:v>9675</c:v>
                </c:pt>
                <c:pt idx="9675">
                  <c:v>9676</c:v>
                </c:pt>
                <c:pt idx="9676">
                  <c:v>9677</c:v>
                </c:pt>
                <c:pt idx="9677">
                  <c:v>9678</c:v>
                </c:pt>
                <c:pt idx="9678">
                  <c:v>9679</c:v>
                </c:pt>
                <c:pt idx="9679">
                  <c:v>9680</c:v>
                </c:pt>
                <c:pt idx="9680">
                  <c:v>9681</c:v>
                </c:pt>
                <c:pt idx="9681">
                  <c:v>9682</c:v>
                </c:pt>
                <c:pt idx="9682">
                  <c:v>9683</c:v>
                </c:pt>
                <c:pt idx="9683">
                  <c:v>9684</c:v>
                </c:pt>
                <c:pt idx="9684">
                  <c:v>9685</c:v>
                </c:pt>
                <c:pt idx="9685">
                  <c:v>9686</c:v>
                </c:pt>
                <c:pt idx="9686">
                  <c:v>9687</c:v>
                </c:pt>
                <c:pt idx="9687">
                  <c:v>9688</c:v>
                </c:pt>
                <c:pt idx="9688">
                  <c:v>9689</c:v>
                </c:pt>
                <c:pt idx="9689">
                  <c:v>9690</c:v>
                </c:pt>
                <c:pt idx="9690">
                  <c:v>9691</c:v>
                </c:pt>
                <c:pt idx="9691">
                  <c:v>9692</c:v>
                </c:pt>
                <c:pt idx="9692">
                  <c:v>9693</c:v>
                </c:pt>
                <c:pt idx="9693">
                  <c:v>9694</c:v>
                </c:pt>
                <c:pt idx="9694">
                  <c:v>9695</c:v>
                </c:pt>
                <c:pt idx="9695">
                  <c:v>9696</c:v>
                </c:pt>
                <c:pt idx="9696">
                  <c:v>9697</c:v>
                </c:pt>
                <c:pt idx="9697">
                  <c:v>9698</c:v>
                </c:pt>
                <c:pt idx="9698">
                  <c:v>9699</c:v>
                </c:pt>
                <c:pt idx="9699">
                  <c:v>9700</c:v>
                </c:pt>
                <c:pt idx="9700">
                  <c:v>9701</c:v>
                </c:pt>
                <c:pt idx="9701">
                  <c:v>9702</c:v>
                </c:pt>
                <c:pt idx="9702">
                  <c:v>9703</c:v>
                </c:pt>
                <c:pt idx="9703">
                  <c:v>9704</c:v>
                </c:pt>
                <c:pt idx="9704">
                  <c:v>9705</c:v>
                </c:pt>
                <c:pt idx="9705">
                  <c:v>9706</c:v>
                </c:pt>
                <c:pt idx="9706">
                  <c:v>9707</c:v>
                </c:pt>
                <c:pt idx="9707">
                  <c:v>9708</c:v>
                </c:pt>
                <c:pt idx="9708">
                  <c:v>9709</c:v>
                </c:pt>
                <c:pt idx="9709">
                  <c:v>9710</c:v>
                </c:pt>
                <c:pt idx="9710">
                  <c:v>9711</c:v>
                </c:pt>
                <c:pt idx="9711">
                  <c:v>9712</c:v>
                </c:pt>
                <c:pt idx="9712">
                  <c:v>9713</c:v>
                </c:pt>
                <c:pt idx="9713">
                  <c:v>9714</c:v>
                </c:pt>
                <c:pt idx="9714">
                  <c:v>9715</c:v>
                </c:pt>
                <c:pt idx="9715">
                  <c:v>9716</c:v>
                </c:pt>
                <c:pt idx="9716">
                  <c:v>9717</c:v>
                </c:pt>
                <c:pt idx="9717">
                  <c:v>9718</c:v>
                </c:pt>
                <c:pt idx="9718">
                  <c:v>9719</c:v>
                </c:pt>
                <c:pt idx="9719">
                  <c:v>9720</c:v>
                </c:pt>
                <c:pt idx="9720">
                  <c:v>9721</c:v>
                </c:pt>
                <c:pt idx="9721">
                  <c:v>9722</c:v>
                </c:pt>
                <c:pt idx="9722">
                  <c:v>9723</c:v>
                </c:pt>
                <c:pt idx="9723">
                  <c:v>9724</c:v>
                </c:pt>
                <c:pt idx="9724">
                  <c:v>9725</c:v>
                </c:pt>
                <c:pt idx="9725">
                  <c:v>9726</c:v>
                </c:pt>
                <c:pt idx="9726">
                  <c:v>9727</c:v>
                </c:pt>
                <c:pt idx="9727">
                  <c:v>9728</c:v>
                </c:pt>
                <c:pt idx="9728">
                  <c:v>9729</c:v>
                </c:pt>
                <c:pt idx="9729">
                  <c:v>9730</c:v>
                </c:pt>
                <c:pt idx="9730">
                  <c:v>9731</c:v>
                </c:pt>
                <c:pt idx="9731">
                  <c:v>9732</c:v>
                </c:pt>
                <c:pt idx="9732">
                  <c:v>9733</c:v>
                </c:pt>
                <c:pt idx="9733">
                  <c:v>9734</c:v>
                </c:pt>
                <c:pt idx="9734">
                  <c:v>9735</c:v>
                </c:pt>
                <c:pt idx="9735">
                  <c:v>9736</c:v>
                </c:pt>
                <c:pt idx="9736">
                  <c:v>9737</c:v>
                </c:pt>
                <c:pt idx="9737">
                  <c:v>9738</c:v>
                </c:pt>
                <c:pt idx="9738">
                  <c:v>9739</c:v>
                </c:pt>
                <c:pt idx="9739">
                  <c:v>9740</c:v>
                </c:pt>
                <c:pt idx="9740">
                  <c:v>9741</c:v>
                </c:pt>
                <c:pt idx="9741">
                  <c:v>9742</c:v>
                </c:pt>
                <c:pt idx="9742">
                  <c:v>9743</c:v>
                </c:pt>
                <c:pt idx="9743">
                  <c:v>9744</c:v>
                </c:pt>
                <c:pt idx="9744">
                  <c:v>9745</c:v>
                </c:pt>
                <c:pt idx="9745">
                  <c:v>9746</c:v>
                </c:pt>
                <c:pt idx="9746">
                  <c:v>9747</c:v>
                </c:pt>
                <c:pt idx="9747">
                  <c:v>9748</c:v>
                </c:pt>
                <c:pt idx="9748">
                  <c:v>9749</c:v>
                </c:pt>
                <c:pt idx="9749">
                  <c:v>9750</c:v>
                </c:pt>
                <c:pt idx="9750">
                  <c:v>9751</c:v>
                </c:pt>
                <c:pt idx="9751">
                  <c:v>9752</c:v>
                </c:pt>
                <c:pt idx="9752">
                  <c:v>9753</c:v>
                </c:pt>
                <c:pt idx="9753">
                  <c:v>9754</c:v>
                </c:pt>
                <c:pt idx="9754">
                  <c:v>9755</c:v>
                </c:pt>
                <c:pt idx="9755">
                  <c:v>9756</c:v>
                </c:pt>
                <c:pt idx="9756">
                  <c:v>9757</c:v>
                </c:pt>
                <c:pt idx="9757">
                  <c:v>9758</c:v>
                </c:pt>
                <c:pt idx="9758">
                  <c:v>9759</c:v>
                </c:pt>
                <c:pt idx="9759">
                  <c:v>9760</c:v>
                </c:pt>
                <c:pt idx="9760">
                  <c:v>9761</c:v>
                </c:pt>
                <c:pt idx="9761">
                  <c:v>9762</c:v>
                </c:pt>
                <c:pt idx="9762">
                  <c:v>9763</c:v>
                </c:pt>
                <c:pt idx="9763">
                  <c:v>9764</c:v>
                </c:pt>
                <c:pt idx="9764">
                  <c:v>9765</c:v>
                </c:pt>
                <c:pt idx="9765">
                  <c:v>9766</c:v>
                </c:pt>
                <c:pt idx="9766">
                  <c:v>9767</c:v>
                </c:pt>
                <c:pt idx="9767">
                  <c:v>9768</c:v>
                </c:pt>
                <c:pt idx="9768">
                  <c:v>9769</c:v>
                </c:pt>
                <c:pt idx="9769">
                  <c:v>9770</c:v>
                </c:pt>
                <c:pt idx="9770">
                  <c:v>9771</c:v>
                </c:pt>
                <c:pt idx="9771">
                  <c:v>9772</c:v>
                </c:pt>
                <c:pt idx="9772">
                  <c:v>9773</c:v>
                </c:pt>
                <c:pt idx="9773">
                  <c:v>9774</c:v>
                </c:pt>
                <c:pt idx="9774">
                  <c:v>9775</c:v>
                </c:pt>
                <c:pt idx="9775">
                  <c:v>9776</c:v>
                </c:pt>
                <c:pt idx="9776">
                  <c:v>9777</c:v>
                </c:pt>
                <c:pt idx="9777">
                  <c:v>9778</c:v>
                </c:pt>
                <c:pt idx="9778">
                  <c:v>9779</c:v>
                </c:pt>
                <c:pt idx="9779">
                  <c:v>9780</c:v>
                </c:pt>
                <c:pt idx="9780">
                  <c:v>9781</c:v>
                </c:pt>
                <c:pt idx="9781">
                  <c:v>9782</c:v>
                </c:pt>
                <c:pt idx="9782">
                  <c:v>9783</c:v>
                </c:pt>
                <c:pt idx="9783">
                  <c:v>9784</c:v>
                </c:pt>
                <c:pt idx="9784">
                  <c:v>9785</c:v>
                </c:pt>
                <c:pt idx="9785">
                  <c:v>9786</c:v>
                </c:pt>
                <c:pt idx="9786">
                  <c:v>9787</c:v>
                </c:pt>
                <c:pt idx="9787">
                  <c:v>9788</c:v>
                </c:pt>
                <c:pt idx="9788">
                  <c:v>9789</c:v>
                </c:pt>
                <c:pt idx="9789">
                  <c:v>9790</c:v>
                </c:pt>
                <c:pt idx="9790">
                  <c:v>9791</c:v>
                </c:pt>
                <c:pt idx="9791">
                  <c:v>9792</c:v>
                </c:pt>
                <c:pt idx="9792">
                  <c:v>9793</c:v>
                </c:pt>
                <c:pt idx="9793">
                  <c:v>9794</c:v>
                </c:pt>
                <c:pt idx="9794">
                  <c:v>9795</c:v>
                </c:pt>
                <c:pt idx="9795">
                  <c:v>9796</c:v>
                </c:pt>
                <c:pt idx="9796">
                  <c:v>9797</c:v>
                </c:pt>
                <c:pt idx="9797">
                  <c:v>9798</c:v>
                </c:pt>
                <c:pt idx="9798">
                  <c:v>9799</c:v>
                </c:pt>
                <c:pt idx="9799">
                  <c:v>9800</c:v>
                </c:pt>
                <c:pt idx="9800">
                  <c:v>9801</c:v>
                </c:pt>
                <c:pt idx="9801">
                  <c:v>9802</c:v>
                </c:pt>
                <c:pt idx="9802">
                  <c:v>9803</c:v>
                </c:pt>
                <c:pt idx="9803">
                  <c:v>9804</c:v>
                </c:pt>
                <c:pt idx="9804">
                  <c:v>9805</c:v>
                </c:pt>
                <c:pt idx="9805">
                  <c:v>9806</c:v>
                </c:pt>
                <c:pt idx="9806">
                  <c:v>9807</c:v>
                </c:pt>
                <c:pt idx="9807">
                  <c:v>9808</c:v>
                </c:pt>
                <c:pt idx="9808">
                  <c:v>9809</c:v>
                </c:pt>
                <c:pt idx="9809">
                  <c:v>9810</c:v>
                </c:pt>
                <c:pt idx="9810">
                  <c:v>9811</c:v>
                </c:pt>
                <c:pt idx="9811">
                  <c:v>9812</c:v>
                </c:pt>
                <c:pt idx="9812">
                  <c:v>9813</c:v>
                </c:pt>
                <c:pt idx="9813">
                  <c:v>9814</c:v>
                </c:pt>
                <c:pt idx="9814">
                  <c:v>9815</c:v>
                </c:pt>
                <c:pt idx="9815">
                  <c:v>9816</c:v>
                </c:pt>
                <c:pt idx="9816">
                  <c:v>9817</c:v>
                </c:pt>
                <c:pt idx="9817">
                  <c:v>9818</c:v>
                </c:pt>
                <c:pt idx="9818">
                  <c:v>9819</c:v>
                </c:pt>
                <c:pt idx="9819">
                  <c:v>9820</c:v>
                </c:pt>
                <c:pt idx="9820">
                  <c:v>9821</c:v>
                </c:pt>
                <c:pt idx="9821">
                  <c:v>9822</c:v>
                </c:pt>
                <c:pt idx="9822">
                  <c:v>9823</c:v>
                </c:pt>
                <c:pt idx="9823">
                  <c:v>9824</c:v>
                </c:pt>
                <c:pt idx="9824">
                  <c:v>9825</c:v>
                </c:pt>
                <c:pt idx="9825">
                  <c:v>9826</c:v>
                </c:pt>
                <c:pt idx="9826">
                  <c:v>9827</c:v>
                </c:pt>
                <c:pt idx="9827">
                  <c:v>9828</c:v>
                </c:pt>
                <c:pt idx="9828">
                  <c:v>9829</c:v>
                </c:pt>
                <c:pt idx="9829">
                  <c:v>9830</c:v>
                </c:pt>
                <c:pt idx="9830">
                  <c:v>9831</c:v>
                </c:pt>
                <c:pt idx="9831">
                  <c:v>9832</c:v>
                </c:pt>
                <c:pt idx="9832">
                  <c:v>9833</c:v>
                </c:pt>
                <c:pt idx="9833">
                  <c:v>9834</c:v>
                </c:pt>
                <c:pt idx="9834">
                  <c:v>9835</c:v>
                </c:pt>
                <c:pt idx="9835">
                  <c:v>9836</c:v>
                </c:pt>
                <c:pt idx="9836">
                  <c:v>9837</c:v>
                </c:pt>
                <c:pt idx="9837">
                  <c:v>9838</c:v>
                </c:pt>
                <c:pt idx="9838">
                  <c:v>9839</c:v>
                </c:pt>
                <c:pt idx="9839">
                  <c:v>9840</c:v>
                </c:pt>
                <c:pt idx="9840">
                  <c:v>9841</c:v>
                </c:pt>
                <c:pt idx="9841">
                  <c:v>9842</c:v>
                </c:pt>
                <c:pt idx="9842">
                  <c:v>9843</c:v>
                </c:pt>
                <c:pt idx="9843">
                  <c:v>9844</c:v>
                </c:pt>
                <c:pt idx="9844">
                  <c:v>9845</c:v>
                </c:pt>
                <c:pt idx="9845">
                  <c:v>9846</c:v>
                </c:pt>
                <c:pt idx="9846">
                  <c:v>9847</c:v>
                </c:pt>
                <c:pt idx="9847">
                  <c:v>9848</c:v>
                </c:pt>
                <c:pt idx="9848">
                  <c:v>9849</c:v>
                </c:pt>
                <c:pt idx="9849">
                  <c:v>9850</c:v>
                </c:pt>
                <c:pt idx="9850">
                  <c:v>9851</c:v>
                </c:pt>
                <c:pt idx="9851">
                  <c:v>9852</c:v>
                </c:pt>
                <c:pt idx="9852">
                  <c:v>9853</c:v>
                </c:pt>
                <c:pt idx="9853">
                  <c:v>9854</c:v>
                </c:pt>
                <c:pt idx="9854">
                  <c:v>9855</c:v>
                </c:pt>
                <c:pt idx="9855">
                  <c:v>9856</c:v>
                </c:pt>
                <c:pt idx="9856">
                  <c:v>9857</c:v>
                </c:pt>
                <c:pt idx="9857">
                  <c:v>9858</c:v>
                </c:pt>
                <c:pt idx="9858">
                  <c:v>9859</c:v>
                </c:pt>
                <c:pt idx="9859">
                  <c:v>9860</c:v>
                </c:pt>
                <c:pt idx="9860">
                  <c:v>9861</c:v>
                </c:pt>
                <c:pt idx="9861">
                  <c:v>9862</c:v>
                </c:pt>
                <c:pt idx="9862">
                  <c:v>9863</c:v>
                </c:pt>
                <c:pt idx="9863">
                  <c:v>9864</c:v>
                </c:pt>
                <c:pt idx="9864">
                  <c:v>9865</c:v>
                </c:pt>
                <c:pt idx="9865">
                  <c:v>9866</c:v>
                </c:pt>
                <c:pt idx="9866">
                  <c:v>9867</c:v>
                </c:pt>
                <c:pt idx="9867">
                  <c:v>9868</c:v>
                </c:pt>
                <c:pt idx="9868">
                  <c:v>9869</c:v>
                </c:pt>
                <c:pt idx="9869">
                  <c:v>9870</c:v>
                </c:pt>
                <c:pt idx="9870">
                  <c:v>9871</c:v>
                </c:pt>
                <c:pt idx="9871">
                  <c:v>9872</c:v>
                </c:pt>
                <c:pt idx="9872">
                  <c:v>9873</c:v>
                </c:pt>
                <c:pt idx="9873">
                  <c:v>9874</c:v>
                </c:pt>
                <c:pt idx="9874">
                  <c:v>9875</c:v>
                </c:pt>
                <c:pt idx="9875">
                  <c:v>9876</c:v>
                </c:pt>
                <c:pt idx="9876">
                  <c:v>9877</c:v>
                </c:pt>
                <c:pt idx="9877">
                  <c:v>9878</c:v>
                </c:pt>
                <c:pt idx="9878">
                  <c:v>9879</c:v>
                </c:pt>
                <c:pt idx="9879">
                  <c:v>9880</c:v>
                </c:pt>
                <c:pt idx="9880">
                  <c:v>9881</c:v>
                </c:pt>
                <c:pt idx="9881">
                  <c:v>9882</c:v>
                </c:pt>
                <c:pt idx="9882">
                  <c:v>9883</c:v>
                </c:pt>
                <c:pt idx="9883">
                  <c:v>9884</c:v>
                </c:pt>
                <c:pt idx="9884">
                  <c:v>9885</c:v>
                </c:pt>
                <c:pt idx="9885">
                  <c:v>9886</c:v>
                </c:pt>
                <c:pt idx="9886">
                  <c:v>9887</c:v>
                </c:pt>
                <c:pt idx="9887">
                  <c:v>9888</c:v>
                </c:pt>
                <c:pt idx="9888">
                  <c:v>9889</c:v>
                </c:pt>
                <c:pt idx="9889">
                  <c:v>9890</c:v>
                </c:pt>
                <c:pt idx="9890">
                  <c:v>9891</c:v>
                </c:pt>
                <c:pt idx="9891">
                  <c:v>9892</c:v>
                </c:pt>
                <c:pt idx="9892">
                  <c:v>9893</c:v>
                </c:pt>
                <c:pt idx="9893">
                  <c:v>9894</c:v>
                </c:pt>
                <c:pt idx="9894">
                  <c:v>9895</c:v>
                </c:pt>
                <c:pt idx="9895">
                  <c:v>9896</c:v>
                </c:pt>
                <c:pt idx="9896">
                  <c:v>9897</c:v>
                </c:pt>
                <c:pt idx="9897">
                  <c:v>9898</c:v>
                </c:pt>
                <c:pt idx="9898">
                  <c:v>9899</c:v>
                </c:pt>
                <c:pt idx="9899">
                  <c:v>9900</c:v>
                </c:pt>
                <c:pt idx="9900">
                  <c:v>9901</c:v>
                </c:pt>
                <c:pt idx="9901">
                  <c:v>9902</c:v>
                </c:pt>
                <c:pt idx="9902">
                  <c:v>9903</c:v>
                </c:pt>
                <c:pt idx="9903">
                  <c:v>9904</c:v>
                </c:pt>
                <c:pt idx="9904">
                  <c:v>9905</c:v>
                </c:pt>
                <c:pt idx="9905">
                  <c:v>9906</c:v>
                </c:pt>
                <c:pt idx="9906">
                  <c:v>9907</c:v>
                </c:pt>
                <c:pt idx="9907">
                  <c:v>9908</c:v>
                </c:pt>
                <c:pt idx="9908">
                  <c:v>9909</c:v>
                </c:pt>
                <c:pt idx="9909">
                  <c:v>9910</c:v>
                </c:pt>
                <c:pt idx="9910">
                  <c:v>9911</c:v>
                </c:pt>
                <c:pt idx="9911">
                  <c:v>9912</c:v>
                </c:pt>
                <c:pt idx="9912">
                  <c:v>9913</c:v>
                </c:pt>
                <c:pt idx="9913">
                  <c:v>9914</c:v>
                </c:pt>
                <c:pt idx="9914">
                  <c:v>9915</c:v>
                </c:pt>
                <c:pt idx="9915">
                  <c:v>9916</c:v>
                </c:pt>
                <c:pt idx="9916">
                  <c:v>9917</c:v>
                </c:pt>
                <c:pt idx="9917">
                  <c:v>9918</c:v>
                </c:pt>
                <c:pt idx="9918">
                  <c:v>9919</c:v>
                </c:pt>
                <c:pt idx="9919">
                  <c:v>9920</c:v>
                </c:pt>
                <c:pt idx="9920">
                  <c:v>9921</c:v>
                </c:pt>
                <c:pt idx="9921">
                  <c:v>9922</c:v>
                </c:pt>
                <c:pt idx="9922">
                  <c:v>9923</c:v>
                </c:pt>
                <c:pt idx="9923">
                  <c:v>9924</c:v>
                </c:pt>
                <c:pt idx="9924">
                  <c:v>9925</c:v>
                </c:pt>
                <c:pt idx="9925">
                  <c:v>9926</c:v>
                </c:pt>
                <c:pt idx="9926">
                  <c:v>9927</c:v>
                </c:pt>
                <c:pt idx="9927">
                  <c:v>9928</c:v>
                </c:pt>
                <c:pt idx="9928">
                  <c:v>9929</c:v>
                </c:pt>
                <c:pt idx="9929">
                  <c:v>9930</c:v>
                </c:pt>
                <c:pt idx="9930">
                  <c:v>9931</c:v>
                </c:pt>
                <c:pt idx="9931">
                  <c:v>9932</c:v>
                </c:pt>
                <c:pt idx="9932">
                  <c:v>9933</c:v>
                </c:pt>
                <c:pt idx="9933">
                  <c:v>9934</c:v>
                </c:pt>
                <c:pt idx="9934">
                  <c:v>9935</c:v>
                </c:pt>
                <c:pt idx="9935">
                  <c:v>9936</c:v>
                </c:pt>
                <c:pt idx="9936">
                  <c:v>9937</c:v>
                </c:pt>
                <c:pt idx="9937">
                  <c:v>9938</c:v>
                </c:pt>
                <c:pt idx="9938">
                  <c:v>9939</c:v>
                </c:pt>
                <c:pt idx="9939">
                  <c:v>9940</c:v>
                </c:pt>
                <c:pt idx="9940">
                  <c:v>9941</c:v>
                </c:pt>
                <c:pt idx="9941">
                  <c:v>9942</c:v>
                </c:pt>
                <c:pt idx="9942">
                  <c:v>9943</c:v>
                </c:pt>
                <c:pt idx="9943">
                  <c:v>9944</c:v>
                </c:pt>
                <c:pt idx="9944">
                  <c:v>9945</c:v>
                </c:pt>
                <c:pt idx="9945">
                  <c:v>9946</c:v>
                </c:pt>
                <c:pt idx="9946">
                  <c:v>9947</c:v>
                </c:pt>
                <c:pt idx="9947">
                  <c:v>9948</c:v>
                </c:pt>
                <c:pt idx="9948">
                  <c:v>9949</c:v>
                </c:pt>
                <c:pt idx="9949">
                  <c:v>9950</c:v>
                </c:pt>
                <c:pt idx="9950">
                  <c:v>9951</c:v>
                </c:pt>
                <c:pt idx="9951">
                  <c:v>9952</c:v>
                </c:pt>
                <c:pt idx="9952">
                  <c:v>9953</c:v>
                </c:pt>
                <c:pt idx="9953">
                  <c:v>9954</c:v>
                </c:pt>
                <c:pt idx="9954">
                  <c:v>9955</c:v>
                </c:pt>
                <c:pt idx="9955">
                  <c:v>9956</c:v>
                </c:pt>
                <c:pt idx="9956">
                  <c:v>9957</c:v>
                </c:pt>
                <c:pt idx="9957">
                  <c:v>9958</c:v>
                </c:pt>
                <c:pt idx="9958">
                  <c:v>9959</c:v>
                </c:pt>
                <c:pt idx="9959">
                  <c:v>9960</c:v>
                </c:pt>
                <c:pt idx="9960">
                  <c:v>9961</c:v>
                </c:pt>
                <c:pt idx="9961">
                  <c:v>9962</c:v>
                </c:pt>
                <c:pt idx="9962">
                  <c:v>9963</c:v>
                </c:pt>
                <c:pt idx="9963">
                  <c:v>9964</c:v>
                </c:pt>
                <c:pt idx="9964">
                  <c:v>9965</c:v>
                </c:pt>
                <c:pt idx="9965">
                  <c:v>9966</c:v>
                </c:pt>
                <c:pt idx="9966">
                  <c:v>9967</c:v>
                </c:pt>
                <c:pt idx="9967">
                  <c:v>9968</c:v>
                </c:pt>
                <c:pt idx="9968">
                  <c:v>9969</c:v>
                </c:pt>
                <c:pt idx="9969">
                  <c:v>9970</c:v>
                </c:pt>
                <c:pt idx="9970">
                  <c:v>9971</c:v>
                </c:pt>
                <c:pt idx="9971">
                  <c:v>9972</c:v>
                </c:pt>
                <c:pt idx="9972">
                  <c:v>9973</c:v>
                </c:pt>
                <c:pt idx="9973">
                  <c:v>9974</c:v>
                </c:pt>
                <c:pt idx="9974">
                  <c:v>9975</c:v>
                </c:pt>
                <c:pt idx="9975">
                  <c:v>9976</c:v>
                </c:pt>
                <c:pt idx="9976">
                  <c:v>9977</c:v>
                </c:pt>
                <c:pt idx="9977">
                  <c:v>9978</c:v>
                </c:pt>
                <c:pt idx="9978">
                  <c:v>9979</c:v>
                </c:pt>
                <c:pt idx="9979">
                  <c:v>9980</c:v>
                </c:pt>
                <c:pt idx="9980">
                  <c:v>9981</c:v>
                </c:pt>
                <c:pt idx="9981">
                  <c:v>9982</c:v>
                </c:pt>
                <c:pt idx="9982">
                  <c:v>9983</c:v>
                </c:pt>
                <c:pt idx="9983">
                  <c:v>9984</c:v>
                </c:pt>
                <c:pt idx="9984">
                  <c:v>9985</c:v>
                </c:pt>
                <c:pt idx="9985">
                  <c:v>9986</c:v>
                </c:pt>
                <c:pt idx="9986">
                  <c:v>9987</c:v>
                </c:pt>
                <c:pt idx="9987">
                  <c:v>9988</c:v>
                </c:pt>
                <c:pt idx="9988">
                  <c:v>9989</c:v>
                </c:pt>
                <c:pt idx="9989">
                  <c:v>9990</c:v>
                </c:pt>
                <c:pt idx="9990">
                  <c:v>9991</c:v>
                </c:pt>
                <c:pt idx="9991">
                  <c:v>9992</c:v>
                </c:pt>
                <c:pt idx="9992">
                  <c:v>9993</c:v>
                </c:pt>
                <c:pt idx="9993">
                  <c:v>9994</c:v>
                </c:pt>
                <c:pt idx="9994">
                  <c:v>9995</c:v>
                </c:pt>
                <c:pt idx="9995">
                  <c:v>9996</c:v>
                </c:pt>
                <c:pt idx="9996">
                  <c:v>9997</c:v>
                </c:pt>
                <c:pt idx="9997">
                  <c:v>9998</c:v>
                </c:pt>
                <c:pt idx="9998">
                  <c:v>9999</c:v>
                </c:pt>
                <c:pt idx="9999">
                  <c:v>10000</c:v>
                </c:pt>
                <c:pt idx="10000">
                  <c:v>10001</c:v>
                </c:pt>
                <c:pt idx="10001">
                  <c:v>10002</c:v>
                </c:pt>
                <c:pt idx="10002">
                  <c:v>10003</c:v>
                </c:pt>
                <c:pt idx="10003">
                  <c:v>10004</c:v>
                </c:pt>
                <c:pt idx="10004">
                  <c:v>10005</c:v>
                </c:pt>
                <c:pt idx="10005">
                  <c:v>10006</c:v>
                </c:pt>
                <c:pt idx="10006">
                  <c:v>10007</c:v>
                </c:pt>
                <c:pt idx="10007">
                  <c:v>10008</c:v>
                </c:pt>
                <c:pt idx="10008">
                  <c:v>10009</c:v>
                </c:pt>
                <c:pt idx="10009">
                  <c:v>10010</c:v>
                </c:pt>
                <c:pt idx="10010">
                  <c:v>10011</c:v>
                </c:pt>
                <c:pt idx="10011">
                  <c:v>10012</c:v>
                </c:pt>
                <c:pt idx="10012">
                  <c:v>10013</c:v>
                </c:pt>
                <c:pt idx="10013">
                  <c:v>10014</c:v>
                </c:pt>
                <c:pt idx="10014">
                  <c:v>10015</c:v>
                </c:pt>
                <c:pt idx="10015">
                  <c:v>10016</c:v>
                </c:pt>
                <c:pt idx="10016">
                  <c:v>10017</c:v>
                </c:pt>
                <c:pt idx="10017">
                  <c:v>10018</c:v>
                </c:pt>
                <c:pt idx="10018">
                  <c:v>10019</c:v>
                </c:pt>
                <c:pt idx="10019">
                  <c:v>10020</c:v>
                </c:pt>
                <c:pt idx="10020">
                  <c:v>10021</c:v>
                </c:pt>
                <c:pt idx="10021">
                  <c:v>10022</c:v>
                </c:pt>
                <c:pt idx="10022">
                  <c:v>10023</c:v>
                </c:pt>
                <c:pt idx="10023">
                  <c:v>10024</c:v>
                </c:pt>
                <c:pt idx="10024">
                  <c:v>10025</c:v>
                </c:pt>
                <c:pt idx="10025">
                  <c:v>10026</c:v>
                </c:pt>
                <c:pt idx="10026">
                  <c:v>10027</c:v>
                </c:pt>
                <c:pt idx="10027">
                  <c:v>10028</c:v>
                </c:pt>
                <c:pt idx="10028">
                  <c:v>10029</c:v>
                </c:pt>
                <c:pt idx="10029">
                  <c:v>10030</c:v>
                </c:pt>
                <c:pt idx="10030">
                  <c:v>10031</c:v>
                </c:pt>
                <c:pt idx="10031">
                  <c:v>10032</c:v>
                </c:pt>
                <c:pt idx="10032">
                  <c:v>10033</c:v>
                </c:pt>
                <c:pt idx="10033">
                  <c:v>10034</c:v>
                </c:pt>
                <c:pt idx="10034">
                  <c:v>10035</c:v>
                </c:pt>
                <c:pt idx="10035">
                  <c:v>10036</c:v>
                </c:pt>
                <c:pt idx="10036">
                  <c:v>10037</c:v>
                </c:pt>
                <c:pt idx="10037">
                  <c:v>10038</c:v>
                </c:pt>
                <c:pt idx="10038">
                  <c:v>10039</c:v>
                </c:pt>
                <c:pt idx="10039">
                  <c:v>10040</c:v>
                </c:pt>
                <c:pt idx="10040">
                  <c:v>10041</c:v>
                </c:pt>
                <c:pt idx="10041">
                  <c:v>10042</c:v>
                </c:pt>
                <c:pt idx="10042">
                  <c:v>10043</c:v>
                </c:pt>
                <c:pt idx="10043">
                  <c:v>10044</c:v>
                </c:pt>
                <c:pt idx="10044">
                  <c:v>10045</c:v>
                </c:pt>
                <c:pt idx="10045">
                  <c:v>10046</c:v>
                </c:pt>
                <c:pt idx="10046">
                  <c:v>10047</c:v>
                </c:pt>
                <c:pt idx="10047">
                  <c:v>10048</c:v>
                </c:pt>
                <c:pt idx="10048">
                  <c:v>10049</c:v>
                </c:pt>
                <c:pt idx="10049">
                  <c:v>10050</c:v>
                </c:pt>
                <c:pt idx="10050">
                  <c:v>10051</c:v>
                </c:pt>
                <c:pt idx="10051">
                  <c:v>10052</c:v>
                </c:pt>
                <c:pt idx="10052">
                  <c:v>10053</c:v>
                </c:pt>
                <c:pt idx="10053">
                  <c:v>10054</c:v>
                </c:pt>
                <c:pt idx="10054">
                  <c:v>10055</c:v>
                </c:pt>
                <c:pt idx="10055">
                  <c:v>10056</c:v>
                </c:pt>
                <c:pt idx="10056">
                  <c:v>10057</c:v>
                </c:pt>
                <c:pt idx="10057">
                  <c:v>10058</c:v>
                </c:pt>
                <c:pt idx="10058">
                  <c:v>10059</c:v>
                </c:pt>
                <c:pt idx="10059">
                  <c:v>10060</c:v>
                </c:pt>
                <c:pt idx="10060">
                  <c:v>10061</c:v>
                </c:pt>
                <c:pt idx="10061">
                  <c:v>10062</c:v>
                </c:pt>
                <c:pt idx="10062">
                  <c:v>10063</c:v>
                </c:pt>
                <c:pt idx="10063">
                  <c:v>10064</c:v>
                </c:pt>
                <c:pt idx="10064">
                  <c:v>10065</c:v>
                </c:pt>
                <c:pt idx="10065">
                  <c:v>10066</c:v>
                </c:pt>
                <c:pt idx="10066">
                  <c:v>10067</c:v>
                </c:pt>
                <c:pt idx="10067">
                  <c:v>10068</c:v>
                </c:pt>
                <c:pt idx="10068">
                  <c:v>10069</c:v>
                </c:pt>
                <c:pt idx="10069">
                  <c:v>10070</c:v>
                </c:pt>
                <c:pt idx="10070">
                  <c:v>10071</c:v>
                </c:pt>
                <c:pt idx="10071">
                  <c:v>10072</c:v>
                </c:pt>
                <c:pt idx="10072">
                  <c:v>10073</c:v>
                </c:pt>
                <c:pt idx="10073">
                  <c:v>10074</c:v>
                </c:pt>
                <c:pt idx="10074">
                  <c:v>10075</c:v>
                </c:pt>
                <c:pt idx="10075">
                  <c:v>10076</c:v>
                </c:pt>
                <c:pt idx="10076">
                  <c:v>10077</c:v>
                </c:pt>
                <c:pt idx="10077">
                  <c:v>10078</c:v>
                </c:pt>
                <c:pt idx="10078">
                  <c:v>10079</c:v>
                </c:pt>
                <c:pt idx="10079">
                  <c:v>10080</c:v>
                </c:pt>
                <c:pt idx="10080">
                  <c:v>10081</c:v>
                </c:pt>
                <c:pt idx="10081">
                  <c:v>10082</c:v>
                </c:pt>
                <c:pt idx="10082">
                  <c:v>10083</c:v>
                </c:pt>
                <c:pt idx="10083">
                  <c:v>10084</c:v>
                </c:pt>
                <c:pt idx="10084">
                  <c:v>10085</c:v>
                </c:pt>
                <c:pt idx="10085">
                  <c:v>10086</c:v>
                </c:pt>
                <c:pt idx="10086">
                  <c:v>10087</c:v>
                </c:pt>
                <c:pt idx="10087">
                  <c:v>10088</c:v>
                </c:pt>
                <c:pt idx="10088">
                  <c:v>10089</c:v>
                </c:pt>
                <c:pt idx="10089">
                  <c:v>10090</c:v>
                </c:pt>
                <c:pt idx="10090">
                  <c:v>10091</c:v>
                </c:pt>
                <c:pt idx="10091">
                  <c:v>10092</c:v>
                </c:pt>
                <c:pt idx="10092">
                  <c:v>10093</c:v>
                </c:pt>
                <c:pt idx="10093">
                  <c:v>10094</c:v>
                </c:pt>
                <c:pt idx="10094">
                  <c:v>10095</c:v>
                </c:pt>
                <c:pt idx="10095">
                  <c:v>10096</c:v>
                </c:pt>
                <c:pt idx="10096">
                  <c:v>10097</c:v>
                </c:pt>
                <c:pt idx="10097">
                  <c:v>10098</c:v>
                </c:pt>
                <c:pt idx="10098">
                  <c:v>10099</c:v>
                </c:pt>
                <c:pt idx="10099">
                  <c:v>10100</c:v>
                </c:pt>
                <c:pt idx="10100">
                  <c:v>10101</c:v>
                </c:pt>
                <c:pt idx="10101">
                  <c:v>10102</c:v>
                </c:pt>
                <c:pt idx="10102">
                  <c:v>10103</c:v>
                </c:pt>
                <c:pt idx="10103">
                  <c:v>10104</c:v>
                </c:pt>
                <c:pt idx="10104">
                  <c:v>10105</c:v>
                </c:pt>
                <c:pt idx="10105">
                  <c:v>10106</c:v>
                </c:pt>
                <c:pt idx="10106">
                  <c:v>10107</c:v>
                </c:pt>
                <c:pt idx="10107">
                  <c:v>10108</c:v>
                </c:pt>
                <c:pt idx="10108">
                  <c:v>10109</c:v>
                </c:pt>
                <c:pt idx="10109">
                  <c:v>10110</c:v>
                </c:pt>
                <c:pt idx="10110">
                  <c:v>10111</c:v>
                </c:pt>
                <c:pt idx="10111">
                  <c:v>10112</c:v>
                </c:pt>
                <c:pt idx="10112">
                  <c:v>10113</c:v>
                </c:pt>
                <c:pt idx="10113">
                  <c:v>10114</c:v>
                </c:pt>
                <c:pt idx="10114">
                  <c:v>10115</c:v>
                </c:pt>
                <c:pt idx="10115">
                  <c:v>10116</c:v>
                </c:pt>
                <c:pt idx="10116">
                  <c:v>10117</c:v>
                </c:pt>
                <c:pt idx="10117">
                  <c:v>10118</c:v>
                </c:pt>
                <c:pt idx="10118">
                  <c:v>10119</c:v>
                </c:pt>
                <c:pt idx="10119">
                  <c:v>10120</c:v>
                </c:pt>
                <c:pt idx="10120">
                  <c:v>10121</c:v>
                </c:pt>
                <c:pt idx="10121">
                  <c:v>10122</c:v>
                </c:pt>
                <c:pt idx="10122">
                  <c:v>10123</c:v>
                </c:pt>
                <c:pt idx="10123">
                  <c:v>10124</c:v>
                </c:pt>
                <c:pt idx="10124">
                  <c:v>10125</c:v>
                </c:pt>
                <c:pt idx="10125">
                  <c:v>10126</c:v>
                </c:pt>
                <c:pt idx="10126">
                  <c:v>10127</c:v>
                </c:pt>
                <c:pt idx="10127">
                  <c:v>10128</c:v>
                </c:pt>
                <c:pt idx="10128">
                  <c:v>10129</c:v>
                </c:pt>
                <c:pt idx="10129">
                  <c:v>10130</c:v>
                </c:pt>
                <c:pt idx="10130">
                  <c:v>10131</c:v>
                </c:pt>
                <c:pt idx="10131">
                  <c:v>10132</c:v>
                </c:pt>
                <c:pt idx="10132">
                  <c:v>10133</c:v>
                </c:pt>
                <c:pt idx="10133">
                  <c:v>10134</c:v>
                </c:pt>
                <c:pt idx="10134">
                  <c:v>10135</c:v>
                </c:pt>
                <c:pt idx="10135">
                  <c:v>10136</c:v>
                </c:pt>
                <c:pt idx="10136">
                  <c:v>10137</c:v>
                </c:pt>
                <c:pt idx="10137">
                  <c:v>10138</c:v>
                </c:pt>
                <c:pt idx="10138">
                  <c:v>10139</c:v>
                </c:pt>
                <c:pt idx="10139">
                  <c:v>10140</c:v>
                </c:pt>
                <c:pt idx="10140">
                  <c:v>10141</c:v>
                </c:pt>
                <c:pt idx="10141">
                  <c:v>10142</c:v>
                </c:pt>
                <c:pt idx="10142">
                  <c:v>10143</c:v>
                </c:pt>
                <c:pt idx="10143">
                  <c:v>10144</c:v>
                </c:pt>
                <c:pt idx="10144">
                  <c:v>10145</c:v>
                </c:pt>
                <c:pt idx="10145">
                  <c:v>10146</c:v>
                </c:pt>
                <c:pt idx="10146">
                  <c:v>10147</c:v>
                </c:pt>
                <c:pt idx="10147">
                  <c:v>10148</c:v>
                </c:pt>
                <c:pt idx="10148">
                  <c:v>10149</c:v>
                </c:pt>
                <c:pt idx="10149">
                  <c:v>10150</c:v>
                </c:pt>
                <c:pt idx="10150">
                  <c:v>10151</c:v>
                </c:pt>
                <c:pt idx="10151">
                  <c:v>10152</c:v>
                </c:pt>
                <c:pt idx="10152">
                  <c:v>10153</c:v>
                </c:pt>
                <c:pt idx="10153">
                  <c:v>10154</c:v>
                </c:pt>
                <c:pt idx="10154">
                  <c:v>10155</c:v>
                </c:pt>
                <c:pt idx="10155">
                  <c:v>10156</c:v>
                </c:pt>
                <c:pt idx="10156">
                  <c:v>10157</c:v>
                </c:pt>
                <c:pt idx="10157">
                  <c:v>10158</c:v>
                </c:pt>
                <c:pt idx="10158">
                  <c:v>10159</c:v>
                </c:pt>
                <c:pt idx="10159">
                  <c:v>10160</c:v>
                </c:pt>
                <c:pt idx="10160">
                  <c:v>10161</c:v>
                </c:pt>
                <c:pt idx="10161">
                  <c:v>10162</c:v>
                </c:pt>
                <c:pt idx="10162">
                  <c:v>10163</c:v>
                </c:pt>
                <c:pt idx="10163">
                  <c:v>10164</c:v>
                </c:pt>
                <c:pt idx="10164">
                  <c:v>10165</c:v>
                </c:pt>
                <c:pt idx="10165">
                  <c:v>10166</c:v>
                </c:pt>
                <c:pt idx="10166">
                  <c:v>10167</c:v>
                </c:pt>
                <c:pt idx="10167">
                  <c:v>10168</c:v>
                </c:pt>
                <c:pt idx="10168">
                  <c:v>10169</c:v>
                </c:pt>
                <c:pt idx="10169">
                  <c:v>10170</c:v>
                </c:pt>
                <c:pt idx="10170">
                  <c:v>10171</c:v>
                </c:pt>
                <c:pt idx="10171">
                  <c:v>10172</c:v>
                </c:pt>
                <c:pt idx="10172">
                  <c:v>10173</c:v>
                </c:pt>
                <c:pt idx="10173">
                  <c:v>10174</c:v>
                </c:pt>
                <c:pt idx="10174">
                  <c:v>10175</c:v>
                </c:pt>
                <c:pt idx="10175">
                  <c:v>10176</c:v>
                </c:pt>
                <c:pt idx="10176">
                  <c:v>10177</c:v>
                </c:pt>
                <c:pt idx="10177">
                  <c:v>10178</c:v>
                </c:pt>
                <c:pt idx="10178">
                  <c:v>10179</c:v>
                </c:pt>
                <c:pt idx="10179">
                  <c:v>10180</c:v>
                </c:pt>
                <c:pt idx="10180">
                  <c:v>10181</c:v>
                </c:pt>
                <c:pt idx="10181">
                  <c:v>10182</c:v>
                </c:pt>
                <c:pt idx="10182">
                  <c:v>10183</c:v>
                </c:pt>
                <c:pt idx="10183">
                  <c:v>10184</c:v>
                </c:pt>
                <c:pt idx="10184">
                  <c:v>10185</c:v>
                </c:pt>
                <c:pt idx="10185">
                  <c:v>10186</c:v>
                </c:pt>
                <c:pt idx="10186">
                  <c:v>10187</c:v>
                </c:pt>
                <c:pt idx="10187">
                  <c:v>10188</c:v>
                </c:pt>
                <c:pt idx="10188">
                  <c:v>10189</c:v>
                </c:pt>
                <c:pt idx="10189">
                  <c:v>10190</c:v>
                </c:pt>
                <c:pt idx="10190">
                  <c:v>10191</c:v>
                </c:pt>
                <c:pt idx="10191">
                  <c:v>10192</c:v>
                </c:pt>
                <c:pt idx="10192">
                  <c:v>10193</c:v>
                </c:pt>
                <c:pt idx="10193">
                  <c:v>10194</c:v>
                </c:pt>
                <c:pt idx="10194">
                  <c:v>10195</c:v>
                </c:pt>
                <c:pt idx="10195">
                  <c:v>10196</c:v>
                </c:pt>
                <c:pt idx="10196">
                  <c:v>10197</c:v>
                </c:pt>
                <c:pt idx="10197">
                  <c:v>10198</c:v>
                </c:pt>
                <c:pt idx="10198">
                  <c:v>10199</c:v>
                </c:pt>
                <c:pt idx="10199">
                  <c:v>10200</c:v>
                </c:pt>
                <c:pt idx="10200">
                  <c:v>10201</c:v>
                </c:pt>
                <c:pt idx="10201">
                  <c:v>10202</c:v>
                </c:pt>
                <c:pt idx="10202">
                  <c:v>10203</c:v>
                </c:pt>
                <c:pt idx="10203">
                  <c:v>10204</c:v>
                </c:pt>
                <c:pt idx="10204">
                  <c:v>10205</c:v>
                </c:pt>
                <c:pt idx="10205">
                  <c:v>10206</c:v>
                </c:pt>
                <c:pt idx="10206">
                  <c:v>10207</c:v>
                </c:pt>
                <c:pt idx="10207">
                  <c:v>10208</c:v>
                </c:pt>
                <c:pt idx="10208">
                  <c:v>10209</c:v>
                </c:pt>
                <c:pt idx="10209">
                  <c:v>10210</c:v>
                </c:pt>
                <c:pt idx="10210">
                  <c:v>10211</c:v>
                </c:pt>
                <c:pt idx="10211">
                  <c:v>10212</c:v>
                </c:pt>
                <c:pt idx="10212">
                  <c:v>10213</c:v>
                </c:pt>
                <c:pt idx="10213">
                  <c:v>10214</c:v>
                </c:pt>
                <c:pt idx="10214">
                  <c:v>10215</c:v>
                </c:pt>
                <c:pt idx="10215">
                  <c:v>10216</c:v>
                </c:pt>
                <c:pt idx="10216">
                  <c:v>10217</c:v>
                </c:pt>
                <c:pt idx="10217">
                  <c:v>10218</c:v>
                </c:pt>
                <c:pt idx="10218">
                  <c:v>10219</c:v>
                </c:pt>
                <c:pt idx="10219">
                  <c:v>10220</c:v>
                </c:pt>
                <c:pt idx="10220">
                  <c:v>10221</c:v>
                </c:pt>
                <c:pt idx="10221">
                  <c:v>10222</c:v>
                </c:pt>
                <c:pt idx="10222">
                  <c:v>10223</c:v>
                </c:pt>
                <c:pt idx="10223">
                  <c:v>10224</c:v>
                </c:pt>
                <c:pt idx="10224">
                  <c:v>10225</c:v>
                </c:pt>
                <c:pt idx="10225">
                  <c:v>10226</c:v>
                </c:pt>
                <c:pt idx="10226">
                  <c:v>10227</c:v>
                </c:pt>
                <c:pt idx="10227">
                  <c:v>10228</c:v>
                </c:pt>
                <c:pt idx="10228">
                  <c:v>10229</c:v>
                </c:pt>
                <c:pt idx="10229">
                  <c:v>10230</c:v>
                </c:pt>
                <c:pt idx="10230">
                  <c:v>10231</c:v>
                </c:pt>
                <c:pt idx="10231">
                  <c:v>10232</c:v>
                </c:pt>
                <c:pt idx="10232">
                  <c:v>10233</c:v>
                </c:pt>
                <c:pt idx="10233">
                  <c:v>10234</c:v>
                </c:pt>
                <c:pt idx="10234">
                  <c:v>10235</c:v>
                </c:pt>
                <c:pt idx="10235">
                  <c:v>10236</c:v>
                </c:pt>
                <c:pt idx="10236">
                  <c:v>10237</c:v>
                </c:pt>
                <c:pt idx="10237">
                  <c:v>10238</c:v>
                </c:pt>
                <c:pt idx="10238">
                  <c:v>10239</c:v>
                </c:pt>
                <c:pt idx="10239">
                  <c:v>10240</c:v>
                </c:pt>
                <c:pt idx="10240">
                  <c:v>10241</c:v>
                </c:pt>
                <c:pt idx="10241">
                  <c:v>10242</c:v>
                </c:pt>
                <c:pt idx="10242">
                  <c:v>10243</c:v>
                </c:pt>
                <c:pt idx="10243">
                  <c:v>10244</c:v>
                </c:pt>
                <c:pt idx="10244">
                  <c:v>10245</c:v>
                </c:pt>
                <c:pt idx="10245">
                  <c:v>10246</c:v>
                </c:pt>
                <c:pt idx="10246">
                  <c:v>10247</c:v>
                </c:pt>
                <c:pt idx="10247">
                  <c:v>10248</c:v>
                </c:pt>
                <c:pt idx="10248">
                  <c:v>10249</c:v>
                </c:pt>
                <c:pt idx="10249">
                  <c:v>10250</c:v>
                </c:pt>
                <c:pt idx="10250">
                  <c:v>10251</c:v>
                </c:pt>
                <c:pt idx="10251">
                  <c:v>10252</c:v>
                </c:pt>
                <c:pt idx="10252">
                  <c:v>10253</c:v>
                </c:pt>
                <c:pt idx="10253">
                  <c:v>10254</c:v>
                </c:pt>
                <c:pt idx="10254">
                  <c:v>10255</c:v>
                </c:pt>
                <c:pt idx="10255">
                  <c:v>10256</c:v>
                </c:pt>
                <c:pt idx="10256">
                  <c:v>10257</c:v>
                </c:pt>
                <c:pt idx="10257">
                  <c:v>10258</c:v>
                </c:pt>
                <c:pt idx="10258">
                  <c:v>10259</c:v>
                </c:pt>
                <c:pt idx="10259">
                  <c:v>10260</c:v>
                </c:pt>
                <c:pt idx="10260">
                  <c:v>10261</c:v>
                </c:pt>
                <c:pt idx="10261">
                  <c:v>10262</c:v>
                </c:pt>
                <c:pt idx="10262">
                  <c:v>10263</c:v>
                </c:pt>
                <c:pt idx="10263">
                  <c:v>10264</c:v>
                </c:pt>
                <c:pt idx="10264">
                  <c:v>10265</c:v>
                </c:pt>
                <c:pt idx="10265">
                  <c:v>10266</c:v>
                </c:pt>
                <c:pt idx="10266">
                  <c:v>10267</c:v>
                </c:pt>
                <c:pt idx="10267">
                  <c:v>10268</c:v>
                </c:pt>
                <c:pt idx="10268">
                  <c:v>10269</c:v>
                </c:pt>
                <c:pt idx="10269">
                  <c:v>10270</c:v>
                </c:pt>
                <c:pt idx="10270">
                  <c:v>10271</c:v>
                </c:pt>
                <c:pt idx="10271">
                  <c:v>10272</c:v>
                </c:pt>
                <c:pt idx="10272">
                  <c:v>10273</c:v>
                </c:pt>
                <c:pt idx="10273">
                  <c:v>10274</c:v>
                </c:pt>
                <c:pt idx="10274">
                  <c:v>10275</c:v>
                </c:pt>
                <c:pt idx="10275">
                  <c:v>10276</c:v>
                </c:pt>
                <c:pt idx="10276">
                  <c:v>10277</c:v>
                </c:pt>
                <c:pt idx="10277">
                  <c:v>10278</c:v>
                </c:pt>
                <c:pt idx="10278">
                  <c:v>10279</c:v>
                </c:pt>
                <c:pt idx="10279">
                  <c:v>10280</c:v>
                </c:pt>
                <c:pt idx="10280">
                  <c:v>10281</c:v>
                </c:pt>
                <c:pt idx="10281">
                  <c:v>10282</c:v>
                </c:pt>
                <c:pt idx="10282">
                  <c:v>10283</c:v>
                </c:pt>
                <c:pt idx="10283">
                  <c:v>10284</c:v>
                </c:pt>
                <c:pt idx="10284">
                  <c:v>10285</c:v>
                </c:pt>
                <c:pt idx="10285">
                  <c:v>10286</c:v>
                </c:pt>
                <c:pt idx="10286">
                  <c:v>10287</c:v>
                </c:pt>
                <c:pt idx="10287">
                  <c:v>10288</c:v>
                </c:pt>
                <c:pt idx="10288">
                  <c:v>10289</c:v>
                </c:pt>
                <c:pt idx="10289">
                  <c:v>10290</c:v>
                </c:pt>
                <c:pt idx="10290">
                  <c:v>10291</c:v>
                </c:pt>
                <c:pt idx="10291">
                  <c:v>10292</c:v>
                </c:pt>
                <c:pt idx="10292">
                  <c:v>10293</c:v>
                </c:pt>
                <c:pt idx="10293">
                  <c:v>10294</c:v>
                </c:pt>
                <c:pt idx="10294">
                  <c:v>10295</c:v>
                </c:pt>
                <c:pt idx="10295">
                  <c:v>10296</c:v>
                </c:pt>
                <c:pt idx="10296">
                  <c:v>10297</c:v>
                </c:pt>
                <c:pt idx="10297">
                  <c:v>10298</c:v>
                </c:pt>
                <c:pt idx="10298">
                  <c:v>10299</c:v>
                </c:pt>
                <c:pt idx="10299">
                  <c:v>10300</c:v>
                </c:pt>
                <c:pt idx="10300">
                  <c:v>10301</c:v>
                </c:pt>
                <c:pt idx="10301">
                  <c:v>10302</c:v>
                </c:pt>
                <c:pt idx="10302">
                  <c:v>10303</c:v>
                </c:pt>
                <c:pt idx="10303">
                  <c:v>10304</c:v>
                </c:pt>
                <c:pt idx="10304">
                  <c:v>10305</c:v>
                </c:pt>
                <c:pt idx="10305">
                  <c:v>10306</c:v>
                </c:pt>
                <c:pt idx="10306">
                  <c:v>10307</c:v>
                </c:pt>
                <c:pt idx="10307">
                  <c:v>10308</c:v>
                </c:pt>
                <c:pt idx="10308">
                  <c:v>10309</c:v>
                </c:pt>
                <c:pt idx="10309">
                  <c:v>10310</c:v>
                </c:pt>
                <c:pt idx="10310">
                  <c:v>10311</c:v>
                </c:pt>
                <c:pt idx="10311">
                  <c:v>10312</c:v>
                </c:pt>
                <c:pt idx="10312">
                  <c:v>10313</c:v>
                </c:pt>
                <c:pt idx="10313">
                  <c:v>10314</c:v>
                </c:pt>
                <c:pt idx="10314">
                  <c:v>10315</c:v>
                </c:pt>
                <c:pt idx="10315">
                  <c:v>10316</c:v>
                </c:pt>
                <c:pt idx="10316">
                  <c:v>10317</c:v>
                </c:pt>
                <c:pt idx="10317">
                  <c:v>10318</c:v>
                </c:pt>
                <c:pt idx="10318">
                  <c:v>10319</c:v>
                </c:pt>
                <c:pt idx="10319">
                  <c:v>10320</c:v>
                </c:pt>
                <c:pt idx="10320">
                  <c:v>10321</c:v>
                </c:pt>
                <c:pt idx="10321">
                  <c:v>10322</c:v>
                </c:pt>
                <c:pt idx="10322">
                  <c:v>10323</c:v>
                </c:pt>
                <c:pt idx="10323">
                  <c:v>10324</c:v>
                </c:pt>
                <c:pt idx="10324">
                  <c:v>10325</c:v>
                </c:pt>
                <c:pt idx="10325">
                  <c:v>10326</c:v>
                </c:pt>
                <c:pt idx="10326">
                  <c:v>10327</c:v>
                </c:pt>
                <c:pt idx="10327">
                  <c:v>10328</c:v>
                </c:pt>
                <c:pt idx="10328">
                  <c:v>10329</c:v>
                </c:pt>
                <c:pt idx="10329">
                  <c:v>10330</c:v>
                </c:pt>
                <c:pt idx="10330">
                  <c:v>10331</c:v>
                </c:pt>
                <c:pt idx="10331">
                  <c:v>10332</c:v>
                </c:pt>
                <c:pt idx="10332">
                  <c:v>10333</c:v>
                </c:pt>
                <c:pt idx="10333">
                  <c:v>10334</c:v>
                </c:pt>
                <c:pt idx="10334">
                  <c:v>10335</c:v>
                </c:pt>
                <c:pt idx="10335">
                  <c:v>10336</c:v>
                </c:pt>
                <c:pt idx="10336">
                  <c:v>10337</c:v>
                </c:pt>
                <c:pt idx="10337">
                  <c:v>10338</c:v>
                </c:pt>
                <c:pt idx="10338">
                  <c:v>10339</c:v>
                </c:pt>
                <c:pt idx="10339">
                  <c:v>10340</c:v>
                </c:pt>
                <c:pt idx="10340">
                  <c:v>10341</c:v>
                </c:pt>
                <c:pt idx="10341">
                  <c:v>10342</c:v>
                </c:pt>
                <c:pt idx="10342">
                  <c:v>10343</c:v>
                </c:pt>
                <c:pt idx="10343">
                  <c:v>10344</c:v>
                </c:pt>
                <c:pt idx="10344">
                  <c:v>10345</c:v>
                </c:pt>
                <c:pt idx="10345">
                  <c:v>10346</c:v>
                </c:pt>
                <c:pt idx="10346">
                  <c:v>10347</c:v>
                </c:pt>
                <c:pt idx="10347">
                  <c:v>10348</c:v>
                </c:pt>
                <c:pt idx="10348">
                  <c:v>10349</c:v>
                </c:pt>
                <c:pt idx="10349">
                  <c:v>10350</c:v>
                </c:pt>
                <c:pt idx="10350">
                  <c:v>10351</c:v>
                </c:pt>
                <c:pt idx="10351">
                  <c:v>10352</c:v>
                </c:pt>
                <c:pt idx="10352">
                  <c:v>10353</c:v>
                </c:pt>
                <c:pt idx="10353">
                  <c:v>10354</c:v>
                </c:pt>
                <c:pt idx="10354">
                  <c:v>10355</c:v>
                </c:pt>
                <c:pt idx="10355">
                  <c:v>10356</c:v>
                </c:pt>
                <c:pt idx="10356">
                  <c:v>10357</c:v>
                </c:pt>
                <c:pt idx="10357">
                  <c:v>10358</c:v>
                </c:pt>
                <c:pt idx="10358">
                  <c:v>10359</c:v>
                </c:pt>
                <c:pt idx="10359">
                  <c:v>10360</c:v>
                </c:pt>
                <c:pt idx="10360">
                  <c:v>10361</c:v>
                </c:pt>
                <c:pt idx="10361">
                  <c:v>10362</c:v>
                </c:pt>
                <c:pt idx="10362">
                  <c:v>10363</c:v>
                </c:pt>
                <c:pt idx="10363">
                  <c:v>10364</c:v>
                </c:pt>
                <c:pt idx="10364">
                  <c:v>10365</c:v>
                </c:pt>
                <c:pt idx="10365">
                  <c:v>10366</c:v>
                </c:pt>
                <c:pt idx="10366">
                  <c:v>10367</c:v>
                </c:pt>
                <c:pt idx="10367">
                  <c:v>10368</c:v>
                </c:pt>
                <c:pt idx="10368">
                  <c:v>10369</c:v>
                </c:pt>
                <c:pt idx="10369">
                  <c:v>10370</c:v>
                </c:pt>
                <c:pt idx="10370">
                  <c:v>10371</c:v>
                </c:pt>
                <c:pt idx="10371">
                  <c:v>10372</c:v>
                </c:pt>
                <c:pt idx="10372">
                  <c:v>10373</c:v>
                </c:pt>
                <c:pt idx="10373">
                  <c:v>10374</c:v>
                </c:pt>
                <c:pt idx="10374">
                  <c:v>10375</c:v>
                </c:pt>
                <c:pt idx="10375">
                  <c:v>10376</c:v>
                </c:pt>
                <c:pt idx="10376">
                  <c:v>10377</c:v>
                </c:pt>
                <c:pt idx="10377">
                  <c:v>10378</c:v>
                </c:pt>
                <c:pt idx="10378">
                  <c:v>10379</c:v>
                </c:pt>
                <c:pt idx="10379">
                  <c:v>10380</c:v>
                </c:pt>
                <c:pt idx="10380">
                  <c:v>10381</c:v>
                </c:pt>
                <c:pt idx="10381">
                  <c:v>10382</c:v>
                </c:pt>
                <c:pt idx="10382">
                  <c:v>10383</c:v>
                </c:pt>
                <c:pt idx="10383">
                  <c:v>10384</c:v>
                </c:pt>
                <c:pt idx="10384">
                  <c:v>10385</c:v>
                </c:pt>
                <c:pt idx="10385">
                  <c:v>10386</c:v>
                </c:pt>
                <c:pt idx="10386">
                  <c:v>10387</c:v>
                </c:pt>
                <c:pt idx="10387">
                  <c:v>10388</c:v>
                </c:pt>
                <c:pt idx="10388">
                  <c:v>10389</c:v>
                </c:pt>
                <c:pt idx="10389">
                  <c:v>10390</c:v>
                </c:pt>
                <c:pt idx="10390">
                  <c:v>10391</c:v>
                </c:pt>
                <c:pt idx="10391">
                  <c:v>10392</c:v>
                </c:pt>
                <c:pt idx="10392">
                  <c:v>10393</c:v>
                </c:pt>
                <c:pt idx="10393">
                  <c:v>10394</c:v>
                </c:pt>
                <c:pt idx="10394">
                  <c:v>10395</c:v>
                </c:pt>
                <c:pt idx="10395">
                  <c:v>10396</c:v>
                </c:pt>
                <c:pt idx="10396">
                  <c:v>10397</c:v>
                </c:pt>
                <c:pt idx="10397">
                  <c:v>10398</c:v>
                </c:pt>
                <c:pt idx="10398">
                  <c:v>10399</c:v>
                </c:pt>
                <c:pt idx="10399">
                  <c:v>10400</c:v>
                </c:pt>
                <c:pt idx="10400">
                  <c:v>10401</c:v>
                </c:pt>
                <c:pt idx="10401">
                  <c:v>10402</c:v>
                </c:pt>
                <c:pt idx="10402">
                  <c:v>10403</c:v>
                </c:pt>
                <c:pt idx="10403">
                  <c:v>10404</c:v>
                </c:pt>
                <c:pt idx="10404">
                  <c:v>10405</c:v>
                </c:pt>
                <c:pt idx="10405">
                  <c:v>10406</c:v>
                </c:pt>
                <c:pt idx="10406">
                  <c:v>10407</c:v>
                </c:pt>
                <c:pt idx="10407">
                  <c:v>10408</c:v>
                </c:pt>
                <c:pt idx="10408">
                  <c:v>10409</c:v>
                </c:pt>
                <c:pt idx="10409">
                  <c:v>10410</c:v>
                </c:pt>
                <c:pt idx="10410">
                  <c:v>10411</c:v>
                </c:pt>
                <c:pt idx="10411">
                  <c:v>10412</c:v>
                </c:pt>
                <c:pt idx="10412">
                  <c:v>10413</c:v>
                </c:pt>
                <c:pt idx="10413">
                  <c:v>10414</c:v>
                </c:pt>
                <c:pt idx="10414">
                  <c:v>10415</c:v>
                </c:pt>
                <c:pt idx="10415">
                  <c:v>10416</c:v>
                </c:pt>
                <c:pt idx="10416">
                  <c:v>10417</c:v>
                </c:pt>
                <c:pt idx="10417">
                  <c:v>10418</c:v>
                </c:pt>
                <c:pt idx="10418">
                  <c:v>10419</c:v>
                </c:pt>
                <c:pt idx="10419">
                  <c:v>10420</c:v>
                </c:pt>
                <c:pt idx="10420">
                  <c:v>10421</c:v>
                </c:pt>
                <c:pt idx="10421">
                  <c:v>10422</c:v>
                </c:pt>
                <c:pt idx="10422">
                  <c:v>10423</c:v>
                </c:pt>
                <c:pt idx="10423">
                  <c:v>10424</c:v>
                </c:pt>
                <c:pt idx="10424">
                  <c:v>10425</c:v>
                </c:pt>
                <c:pt idx="10425">
                  <c:v>10426</c:v>
                </c:pt>
                <c:pt idx="10426">
                  <c:v>10427</c:v>
                </c:pt>
                <c:pt idx="10427">
                  <c:v>10428</c:v>
                </c:pt>
                <c:pt idx="10428">
                  <c:v>10429</c:v>
                </c:pt>
                <c:pt idx="10429">
                  <c:v>10430</c:v>
                </c:pt>
                <c:pt idx="10430">
                  <c:v>10431</c:v>
                </c:pt>
                <c:pt idx="10431">
                  <c:v>10432</c:v>
                </c:pt>
                <c:pt idx="10432">
                  <c:v>10433</c:v>
                </c:pt>
                <c:pt idx="10433">
                  <c:v>10434</c:v>
                </c:pt>
                <c:pt idx="10434">
                  <c:v>10435</c:v>
                </c:pt>
                <c:pt idx="10435">
                  <c:v>10436</c:v>
                </c:pt>
                <c:pt idx="10436">
                  <c:v>10437</c:v>
                </c:pt>
                <c:pt idx="10437">
                  <c:v>10438</c:v>
                </c:pt>
                <c:pt idx="10438">
                  <c:v>10439</c:v>
                </c:pt>
                <c:pt idx="10439">
                  <c:v>10440</c:v>
                </c:pt>
                <c:pt idx="10440">
                  <c:v>10441</c:v>
                </c:pt>
                <c:pt idx="10441">
                  <c:v>10442</c:v>
                </c:pt>
                <c:pt idx="10442">
                  <c:v>10443</c:v>
                </c:pt>
                <c:pt idx="10443">
                  <c:v>10444</c:v>
                </c:pt>
                <c:pt idx="10444">
                  <c:v>10445</c:v>
                </c:pt>
                <c:pt idx="10445">
                  <c:v>10446</c:v>
                </c:pt>
                <c:pt idx="10446">
                  <c:v>10447</c:v>
                </c:pt>
                <c:pt idx="10447">
                  <c:v>10448</c:v>
                </c:pt>
                <c:pt idx="10448">
                  <c:v>10449</c:v>
                </c:pt>
                <c:pt idx="10449">
                  <c:v>10450</c:v>
                </c:pt>
                <c:pt idx="10450">
                  <c:v>10451</c:v>
                </c:pt>
                <c:pt idx="10451">
                  <c:v>10452</c:v>
                </c:pt>
                <c:pt idx="10452">
                  <c:v>10453</c:v>
                </c:pt>
                <c:pt idx="10453">
                  <c:v>10454</c:v>
                </c:pt>
                <c:pt idx="10454">
                  <c:v>10455</c:v>
                </c:pt>
                <c:pt idx="10455">
                  <c:v>10456</c:v>
                </c:pt>
                <c:pt idx="10456">
                  <c:v>10457</c:v>
                </c:pt>
                <c:pt idx="10457">
                  <c:v>10458</c:v>
                </c:pt>
                <c:pt idx="10458">
                  <c:v>10459</c:v>
                </c:pt>
                <c:pt idx="10459">
                  <c:v>10460</c:v>
                </c:pt>
                <c:pt idx="10460">
                  <c:v>10461</c:v>
                </c:pt>
                <c:pt idx="10461">
                  <c:v>10462</c:v>
                </c:pt>
                <c:pt idx="10462">
                  <c:v>10463</c:v>
                </c:pt>
                <c:pt idx="10463">
                  <c:v>10464</c:v>
                </c:pt>
                <c:pt idx="10464">
                  <c:v>10465</c:v>
                </c:pt>
                <c:pt idx="10465">
                  <c:v>10466</c:v>
                </c:pt>
                <c:pt idx="10466">
                  <c:v>10467</c:v>
                </c:pt>
                <c:pt idx="10467">
                  <c:v>10468</c:v>
                </c:pt>
                <c:pt idx="10468">
                  <c:v>10469</c:v>
                </c:pt>
                <c:pt idx="10469">
                  <c:v>10470</c:v>
                </c:pt>
                <c:pt idx="10470">
                  <c:v>10471</c:v>
                </c:pt>
                <c:pt idx="10471">
                  <c:v>10472</c:v>
                </c:pt>
                <c:pt idx="10472">
                  <c:v>10473</c:v>
                </c:pt>
                <c:pt idx="10473">
                  <c:v>10474</c:v>
                </c:pt>
                <c:pt idx="10474">
                  <c:v>10475</c:v>
                </c:pt>
                <c:pt idx="10475">
                  <c:v>10476</c:v>
                </c:pt>
                <c:pt idx="10476">
                  <c:v>10477</c:v>
                </c:pt>
                <c:pt idx="10477">
                  <c:v>10478</c:v>
                </c:pt>
                <c:pt idx="10478">
                  <c:v>10479</c:v>
                </c:pt>
                <c:pt idx="10479">
                  <c:v>10480</c:v>
                </c:pt>
                <c:pt idx="10480">
                  <c:v>10481</c:v>
                </c:pt>
                <c:pt idx="10481">
                  <c:v>10482</c:v>
                </c:pt>
                <c:pt idx="10482">
                  <c:v>10483</c:v>
                </c:pt>
                <c:pt idx="10483">
                  <c:v>10484</c:v>
                </c:pt>
                <c:pt idx="10484">
                  <c:v>10485</c:v>
                </c:pt>
                <c:pt idx="10485">
                  <c:v>10486</c:v>
                </c:pt>
                <c:pt idx="10486">
                  <c:v>10487</c:v>
                </c:pt>
                <c:pt idx="10487">
                  <c:v>10488</c:v>
                </c:pt>
                <c:pt idx="10488">
                  <c:v>10489</c:v>
                </c:pt>
                <c:pt idx="10489">
                  <c:v>10490</c:v>
                </c:pt>
                <c:pt idx="10490">
                  <c:v>10491</c:v>
                </c:pt>
                <c:pt idx="10491">
                  <c:v>10492</c:v>
                </c:pt>
                <c:pt idx="10492">
                  <c:v>10493</c:v>
                </c:pt>
                <c:pt idx="10493">
                  <c:v>10494</c:v>
                </c:pt>
                <c:pt idx="10494">
                  <c:v>10495</c:v>
                </c:pt>
                <c:pt idx="10495">
                  <c:v>10496</c:v>
                </c:pt>
                <c:pt idx="10496">
                  <c:v>10497</c:v>
                </c:pt>
                <c:pt idx="10497">
                  <c:v>10498</c:v>
                </c:pt>
                <c:pt idx="10498">
                  <c:v>10499</c:v>
                </c:pt>
                <c:pt idx="10499">
                  <c:v>10500</c:v>
                </c:pt>
                <c:pt idx="10500">
                  <c:v>10501</c:v>
                </c:pt>
                <c:pt idx="10501">
                  <c:v>10502</c:v>
                </c:pt>
                <c:pt idx="10502">
                  <c:v>10503</c:v>
                </c:pt>
                <c:pt idx="10503">
                  <c:v>10504</c:v>
                </c:pt>
                <c:pt idx="10504">
                  <c:v>10505</c:v>
                </c:pt>
                <c:pt idx="10505">
                  <c:v>10506</c:v>
                </c:pt>
                <c:pt idx="10506">
                  <c:v>10507</c:v>
                </c:pt>
                <c:pt idx="10507">
                  <c:v>10508</c:v>
                </c:pt>
                <c:pt idx="10508">
                  <c:v>10509</c:v>
                </c:pt>
                <c:pt idx="10509">
                  <c:v>10510</c:v>
                </c:pt>
                <c:pt idx="10510">
                  <c:v>10511</c:v>
                </c:pt>
                <c:pt idx="10511">
                  <c:v>10512</c:v>
                </c:pt>
                <c:pt idx="10512">
                  <c:v>10513</c:v>
                </c:pt>
                <c:pt idx="10513">
                  <c:v>10514</c:v>
                </c:pt>
                <c:pt idx="10514">
                  <c:v>10515</c:v>
                </c:pt>
                <c:pt idx="10515">
                  <c:v>10516</c:v>
                </c:pt>
                <c:pt idx="10516">
                  <c:v>10517</c:v>
                </c:pt>
                <c:pt idx="10517">
                  <c:v>10518</c:v>
                </c:pt>
                <c:pt idx="10518">
                  <c:v>10519</c:v>
                </c:pt>
                <c:pt idx="10519">
                  <c:v>10520</c:v>
                </c:pt>
                <c:pt idx="10520">
                  <c:v>10521</c:v>
                </c:pt>
                <c:pt idx="10521">
                  <c:v>10522</c:v>
                </c:pt>
                <c:pt idx="10522">
                  <c:v>10523</c:v>
                </c:pt>
                <c:pt idx="10523">
                  <c:v>10524</c:v>
                </c:pt>
                <c:pt idx="10524">
                  <c:v>10525</c:v>
                </c:pt>
                <c:pt idx="10525">
                  <c:v>10526</c:v>
                </c:pt>
                <c:pt idx="10526">
                  <c:v>10527</c:v>
                </c:pt>
                <c:pt idx="10527">
                  <c:v>10528</c:v>
                </c:pt>
                <c:pt idx="10528">
                  <c:v>10529</c:v>
                </c:pt>
                <c:pt idx="10529">
                  <c:v>10530</c:v>
                </c:pt>
                <c:pt idx="10530">
                  <c:v>10531</c:v>
                </c:pt>
                <c:pt idx="10531">
                  <c:v>10532</c:v>
                </c:pt>
                <c:pt idx="10532">
                  <c:v>10533</c:v>
                </c:pt>
                <c:pt idx="10533">
                  <c:v>10534</c:v>
                </c:pt>
                <c:pt idx="10534">
                  <c:v>10535</c:v>
                </c:pt>
                <c:pt idx="10535">
                  <c:v>10536</c:v>
                </c:pt>
                <c:pt idx="10536">
                  <c:v>10537</c:v>
                </c:pt>
                <c:pt idx="10537">
                  <c:v>10538</c:v>
                </c:pt>
                <c:pt idx="10538">
                  <c:v>10539</c:v>
                </c:pt>
                <c:pt idx="10539">
                  <c:v>10540</c:v>
                </c:pt>
                <c:pt idx="10540">
                  <c:v>10541</c:v>
                </c:pt>
                <c:pt idx="10541">
                  <c:v>10542</c:v>
                </c:pt>
                <c:pt idx="10542">
                  <c:v>10543</c:v>
                </c:pt>
                <c:pt idx="10543">
                  <c:v>10544</c:v>
                </c:pt>
                <c:pt idx="10544">
                  <c:v>10545</c:v>
                </c:pt>
                <c:pt idx="10545">
                  <c:v>10546</c:v>
                </c:pt>
                <c:pt idx="10546">
                  <c:v>10547</c:v>
                </c:pt>
                <c:pt idx="10547">
                  <c:v>10548</c:v>
                </c:pt>
                <c:pt idx="10548">
                  <c:v>10549</c:v>
                </c:pt>
                <c:pt idx="10549">
                  <c:v>10550</c:v>
                </c:pt>
                <c:pt idx="10550">
                  <c:v>10551</c:v>
                </c:pt>
                <c:pt idx="10551">
                  <c:v>10552</c:v>
                </c:pt>
                <c:pt idx="10552">
                  <c:v>10553</c:v>
                </c:pt>
                <c:pt idx="10553">
                  <c:v>10554</c:v>
                </c:pt>
                <c:pt idx="10554">
                  <c:v>10555</c:v>
                </c:pt>
                <c:pt idx="10555">
                  <c:v>10556</c:v>
                </c:pt>
                <c:pt idx="10556">
                  <c:v>10557</c:v>
                </c:pt>
                <c:pt idx="10557">
                  <c:v>10558</c:v>
                </c:pt>
                <c:pt idx="10558">
                  <c:v>10559</c:v>
                </c:pt>
                <c:pt idx="10559">
                  <c:v>10560</c:v>
                </c:pt>
                <c:pt idx="10560">
                  <c:v>10561</c:v>
                </c:pt>
                <c:pt idx="10561">
                  <c:v>10562</c:v>
                </c:pt>
                <c:pt idx="10562">
                  <c:v>10563</c:v>
                </c:pt>
                <c:pt idx="10563">
                  <c:v>10564</c:v>
                </c:pt>
                <c:pt idx="10564">
                  <c:v>10565</c:v>
                </c:pt>
                <c:pt idx="10565">
                  <c:v>10566</c:v>
                </c:pt>
                <c:pt idx="10566">
                  <c:v>10567</c:v>
                </c:pt>
                <c:pt idx="10567">
                  <c:v>10568</c:v>
                </c:pt>
                <c:pt idx="10568">
                  <c:v>10569</c:v>
                </c:pt>
                <c:pt idx="10569">
                  <c:v>10570</c:v>
                </c:pt>
                <c:pt idx="10570">
                  <c:v>10571</c:v>
                </c:pt>
                <c:pt idx="10571">
                  <c:v>10572</c:v>
                </c:pt>
                <c:pt idx="10572">
                  <c:v>10573</c:v>
                </c:pt>
                <c:pt idx="10573">
                  <c:v>10574</c:v>
                </c:pt>
                <c:pt idx="10574">
                  <c:v>10575</c:v>
                </c:pt>
                <c:pt idx="10575">
                  <c:v>10576</c:v>
                </c:pt>
                <c:pt idx="10576">
                  <c:v>10577</c:v>
                </c:pt>
                <c:pt idx="10577">
                  <c:v>10578</c:v>
                </c:pt>
                <c:pt idx="10578">
                  <c:v>10579</c:v>
                </c:pt>
                <c:pt idx="10579">
                  <c:v>10580</c:v>
                </c:pt>
                <c:pt idx="10580">
                  <c:v>10581</c:v>
                </c:pt>
                <c:pt idx="10581">
                  <c:v>10582</c:v>
                </c:pt>
                <c:pt idx="10582">
                  <c:v>10583</c:v>
                </c:pt>
                <c:pt idx="10583">
                  <c:v>10584</c:v>
                </c:pt>
                <c:pt idx="10584">
                  <c:v>10585</c:v>
                </c:pt>
                <c:pt idx="10585">
                  <c:v>10586</c:v>
                </c:pt>
                <c:pt idx="10586">
                  <c:v>10587</c:v>
                </c:pt>
                <c:pt idx="10587">
                  <c:v>10588</c:v>
                </c:pt>
                <c:pt idx="10588">
                  <c:v>10589</c:v>
                </c:pt>
                <c:pt idx="10589">
                  <c:v>10590</c:v>
                </c:pt>
                <c:pt idx="10590">
                  <c:v>10591</c:v>
                </c:pt>
                <c:pt idx="10591">
                  <c:v>10592</c:v>
                </c:pt>
                <c:pt idx="10592">
                  <c:v>10593</c:v>
                </c:pt>
                <c:pt idx="10593">
                  <c:v>10594</c:v>
                </c:pt>
                <c:pt idx="10594">
                  <c:v>10595</c:v>
                </c:pt>
                <c:pt idx="10595">
                  <c:v>10596</c:v>
                </c:pt>
                <c:pt idx="10596">
                  <c:v>10597</c:v>
                </c:pt>
                <c:pt idx="10597">
                  <c:v>10598</c:v>
                </c:pt>
                <c:pt idx="10598">
                  <c:v>10599</c:v>
                </c:pt>
                <c:pt idx="10599">
                  <c:v>10600</c:v>
                </c:pt>
                <c:pt idx="10600">
                  <c:v>10601</c:v>
                </c:pt>
                <c:pt idx="10601">
                  <c:v>10602</c:v>
                </c:pt>
                <c:pt idx="10602">
                  <c:v>10603</c:v>
                </c:pt>
                <c:pt idx="10603">
                  <c:v>10604</c:v>
                </c:pt>
                <c:pt idx="10604">
                  <c:v>10605</c:v>
                </c:pt>
                <c:pt idx="10605">
                  <c:v>10606</c:v>
                </c:pt>
                <c:pt idx="10606">
                  <c:v>10607</c:v>
                </c:pt>
                <c:pt idx="10607">
                  <c:v>10608</c:v>
                </c:pt>
                <c:pt idx="10608">
                  <c:v>10609</c:v>
                </c:pt>
                <c:pt idx="10609">
                  <c:v>10610</c:v>
                </c:pt>
                <c:pt idx="10610">
                  <c:v>10611</c:v>
                </c:pt>
                <c:pt idx="10611">
                  <c:v>10612</c:v>
                </c:pt>
                <c:pt idx="10612">
                  <c:v>10613</c:v>
                </c:pt>
                <c:pt idx="10613">
                  <c:v>10614</c:v>
                </c:pt>
                <c:pt idx="10614">
                  <c:v>10615</c:v>
                </c:pt>
                <c:pt idx="10615">
                  <c:v>10616</c:v>
                </c:pt>
                <c:pt idx="10616">
                  <c:v>10617</c:v>
                </c:pt>
                <c:pt idx="10617">
                  <c:v>10618</c:v>
                </c:pt>
                <c:pt idx="10618">
                  <c:v>10619</c:v>
                </c:pt>
                <c:pt idx="10619">
                  <c:v>10620</c:v>
                </c:pt>
                <c:pt idx="10620">
                  <c:v>10621</c:v>
                </c:pt>
                <c:pt idx="10621">
                  <c:v>10622</c:v>
                </c:pt>
                <c:pt idx="10622">
                  <c:v>10623</c:v>
                </c:pt>
                <c:pt idx="10623">
                  <c:v>10624</c:v>
                </c:pt>
                <c:pt idx="10624">
                  <c:v>10625</c:v>
                </c:pt>
                <c:pt idx="10625">
                  <c:v>10626</c:v>
                </c:pt>
                <c:pt idx="10626">
                  <c:v>10627</c:v>
                </c:pt>
                <c:pt idx="10627">
                  <c:v>10628</c:v>
                </c:pt>
                <c:pt idx="10628">
                  <c:v>10629</c:v>
                </c:pt>
                <c:pt idx="10629">
                  <c:v>10630</c:v>
                </c:pt>
                <c:pt idx="10630">
                  <c:v>10631</c:v>
                </c:pt>
                <c:pt idx="10631">
                  <c:v>10632</c:v>
                </c:pt>
                <c:pt idx="10632">
                  <c:v>10633</c:v>
                </c:pt>
                <c:pt idx="10633">
                  <c:v>10634</c:v>
                </c:pt>
                <c:pt idx="10634">
                  <c:v>10635</c:v>
                </c:pt>
                <c:pt idx="10635">
                  <c:v>10636</c:v>
                </c:pt>
                <c:pt idx="10636">
                  <c:v>10637</c:v>
                </c:pt>
                <c:pt idx="10637">
                  <c:v>10638</c:v>
                </c:pt>
                <c:pt idx="10638">
                  <c:v>10639</c:v>
                </c:pt>
                <c:pt idx="10639">
                  <c:v>10640</c:v>
                </c:pt>
                <c:pt idx="10640">
                  <c:v>10641</c:v>
                </c:pt>
                <c:pt idx="10641">
                  <c:v>10642</c:v>
                </c:pt>
                <c:pt idx="10642">
                  <c:v>10643</c:v>
                </c:pt>
                <c:pt idx="10643">
                  <c:v>10644</c:v>
                </c:pt>
                <c:pt idx="10644">
                  <c:v>10645</c:v>
                </c:pt>
                <c:pt idx="10645">
                  <c:v>10646</c:v>
                </c:pt>
                <c:pt idx="10646">
                  <c:v>10647</c:v>
                </c:pt>
                <c:pt idx="10647">
                  <c:v>10648</c:v>
                </c:pt>
                <c:pt idx="10648">
                  <c:v>10649</c:v>
                </c:pt>
                <c:pt idx="10649">
                  <c:v>10650</c:v>
                </c:pt>
                <c:pt idx="10650">
                  <c:v>10651</c:v>
                </c:pt>
                <c:pt idx="10651">
                  <c:v>10652</c:v>
                </c:pt>
                <c:pt idx="10652">
                  <c:v>10653</c:v>
                </c:pt>
                <c:pt idx="10653">
                  <c:v>10654</c:v>
                </c:pt>
                <c:pt idx="10654">
                  <c:v>10655</c:v>
                </c:pt>
                <c:pt idx="10655">
                  <c:v>10656</c:v>
                </c:pt>
                <c:pt idx="10656">
                  <c:v>10657</c:v>
                </c:pt>
                <c:pt idx="10657">
                  <c:v>10658</c:v>
                </c:pt>
                <c:pt idx="10658">
                  <c:v>10659</c:v>
                </c:pt>
                <c:pt idx="10659">
                  <c:v>10660</c:v>
                </c:pt>
                <c:pt idx="10660">
                  <c:v>10661</c:v>
                </c:pt>
                <c:pt idx="10661">
                  <c:v>10662</c:v>
                </c:pt>
                <c:pt idx="10662">
                  <c:v>10663</c:v>
                </c:pt>
                <c:pt idx="10663">
                  <c:v>10664</c:v>
                </c:pt>
                <c:pt idx="10664">
                  <c:v>10665</c:v>
                </c:pt>
                <c:pt idx="10665">
                  <c:v>10666</c:v>
                </c:pt>
                <c:pt idx="10666">
                  <c:v>10667</c:v>
                </c:pt>
                <c:pt idx="10667">
                  <c:v>10668</c:v>
                </c:pt>
                <c:pt idx="10668">
                  <c:v>10669</c:v>
                </c:pt>
                <c:pt idx="10669">
                  <c:v>10670</c:v>
                </c:pt>
                <c:pt idx="10670">
                  <c:v>10671</c:v>
                </c:pt>
                <c:pt idx="10671">
                  <c:v>10672</c:v>
                </c:pt>
                <c:pt idx="10672">
                  <c:v>10673</c:v>
                </c:pt>
                <c:pt idx="10673">
                  <c:v>10674</c:v>
                </c:pt>
                <c:pt idx="10674">
                  <c:v>10675</c:v>
                </c:pt>
                <c:pt idx="10675">
                  <c:v>10676</c:v>
                </c:pt>
                <c:pt idx="10676">
                  <c:v>10677</c:v>
                </c:pt>
                <c:pt idx="10677">
                  <c:v>10678</c:v>
                </c:pt>
                <c:pt idx="10678">
                  <c:v>10679</c:v>
                </c:pt>
                <c:pt idx="10679">
                  <c:v>10680</c:v>
                </c:pt>
                <c:pt idx="10680">
                  <c:v>10681</c:v>
                </c:pt>
                <c:pt idx="10681">
                  <c:v>10682</c:v>
                </c:pt>
                <c:pt idx="10682">
                  <c:v>10683</c:v>
                </c:pt>
                <c:pt idx="10683">
                  <c:v>10684</c:v>
                </c:pt>
                <c:pt idx="10684">
                  <c:v>10685</c:v>
                </c:pt>
                <c:pt idx="10685">
                  <c:v>10686</c:v>
                </c:pt>
                <c:pt idx="10686">
                  <c:v>10687</c:v>
                </c:pt>
                <c:pt idx="10687">
                  <c:v>10688</c:v>
                </c:pt>
                <c:pt idx="10688">
                  <c:v>10689</c:v>
                </c:pt>
                <c:pt idx="10689">
                  <c:v>10690</c:v>
                </c:pt>
                <c:pt idx="10690">
                  <c:v>10691</c:v>
                </c:pt>
                <c:pt idx="10691">
                  <c:v>10692</c:v>
                </c:pt>
                <c:pt idx="10692">
                  <c:v>10693</c:v>
                </c:pt>
                <c:pt idx="10693">
                  <c:v>10694</c:v>
                </c:pt>
                <c:pt idx="10694">
                  <c:v>10695</c:v>
                </c:pt>
                <c:pt idx="10695">
                  <c:v>10696</c:v>
                </c:pt>
                <c:pt idx="10696">
                  <c:v>10697</c:v>
                </c:pt>
                <c:pt idx="10697">
                  <c:v>10698</c:v>
                </c:pt>
                <c:pt idx="10698">
                  <c:v>10699</c:v>
                </c:pt>
                <c:pt idx="10699">
                  <c:v>10700</c:v>
                </c:pt>
                <c:pt idx="10700">
                  <c:v>10701</c:v>
                </c:pt>
                <c:pt idx="10701">
                  <c:v>10702</c:v>
                </c:pt>
                <c:pt idx="10702">
                  <c:v>10703</c:v>
                </c:pt>
                <c:pt idx="10703">
                  <c:v>10704</c:v>
                </c:pt>
                <c:pt idx="10704">
                  <c:v>10705</c:v>
                </c:pt>
                <c:pt idx="10705">
                  <c:v>10706</c:v>
                </c:pt>
                <c:pt idx="10706">
                  <c:v>10707</c:v>
                </c:pt>
                <c:pt idx="10707">
                  <c:v>10708</c:v>
                </c:pt>
                <c:pt idx="10708">
                  <c:v>10709</c:v>
                </c:pt>
                <c:pt idx="10709">
                  <c:v>10710</c:v>
                </c:pt>
                <c:pt idx="10710">
                  <c:v>10711</c:v>
                </c:pt>
                <c:pt idx="10711">
                  <c:v>10712</c:v>
                </c:pt>
                <c:pt idx="10712">
                  <c:v>10713</c:v>
                </c:pt>
                <c:pt idx="10713">
                  <c:v>10714</c:v>
                </c:pt>
                <c:pt idx="10714">
                  <c:v>10715</c:v>
                </c:pt>
                <c:pt idx="10715">
                  <c:v>10716</c:v>
                </c:pt>
                <c:pt idx="10716">
                  <c:v>10717</c:v>
                </c:pt>
                <c:pt idx="10717">
                  <c:v>10718</c:v>
                </c:pt>
                <c:pt idx="10718">
                  <c:v>10719</c:v>
                </c:pt>
                <c:pt idx="10719">
                  <c:v>10720</c:v>
                </c:pt>
                <c:pt idx="10720">
                  <c:v>10721</c:v>
                </c:pt>
                <c:pt idx="10721">
                  <c:v>10722</c:v>
                </c:pt>
                <c:pt idx="10722">
                  <c:v>10723</c:v>
                </c:pt>
                <c:pt idx="10723">
                  <c:v>10724</c:v>
                </c:pt>
                <c:pt idx="10724">
                  <c:v>10725</c:v>
                </c:pt>
                <c:pt idx="10725">
                  <c:v>10726</c:v>
                </c:pt>
                <c:pt idx="10726">
                  <c:v>10727</c:v>
                </c:pt>
                <c:pt idx="10727">
                  <c:v>10728</c:v>
                </c:pt>
                <c:pt idx="10728">
                  <c:v>10729</c:v>
                </c:pt>
                <c:pt idx="10729">
                  <c:v>10730</c:v>
                </c:pt>
                <c:pt idx="10730">
                  <c:v>10731</c:v>
                </c:pt>
                <c:pt idx="10731">
                  <c:v>10732</c:v>
                </c:pt>
                <c:pt idx="10732">
                  <c:v>10733</c:v>
                </c:pt>
                <c:pt idx="10733">
                  <c:v>10734</c:v>
                </c:pt>
                <c:pt idx="10734">
                  <c:v>10735</c:v>
                </c:pt>
                <c:pt idx="10735">
                  <c:v>10736</c:v>
                </c:pt>
                <c:pt idx="10736">
                  <c:v>10737</c:v>
                </c:pt>
                <c:pt idx="10737">
                  <c:v>10738</c:v>
                </c:pt>
                <c:pt idx="10738">
                  <c:v>10739</c:v>
                </c:pt>
                <c:pt idx="10739">
                  <c:v>10740</c:v>
                </c:pt>
                <c:pt idx="10740">
                  <c:v>10741</c:v>
                </c:pt>
                <c:pt idx="10741">
                  <c:v>10742</c:v>
                </c:pt>
                <c:pt idx="10742">
                  <c:v>10743</c:v>
                </c:pt>
                <c:pt idx="10743">
                  <c:v>10744</c:v>
                </c:pt>
                <c:pt idx="10744">
                  <c:v>10745</c:v>
                </c:pt>
                <c:pt idx="10745">
                  <c:v>10746</c:v>
                </c:pt>
                <c:pt idx="10746">
                  <c:v>10747</c:v>
                </c:pt>
                <c:pt idx="10747">
                  <c:v>10748</c:v>
                </c:pt>
                <c:pt idx="10748">
                  <c:v>10749</c:v>
                </c:pt>
                <c:pt idx="10749">
                  <c:v>10750</c:v>
                </c:pt>
                <c:pt idx="10750">
                  <c:v>10751</c:v>
                </c:pt>
                <c:pt idx="10751">
                  <c:v>10752</c:v>
                </c:pt>
                <c:pt idx="10752">
                  <c:v>10753</c:v>
                </c:pt>
                <c:pt idx="10753">
                  <c:v>10754</c:v>
                </c:pt>
                <c:pt idx="10754">
                  <c:v>10755</c:v>
                </c:pt>
                <c:pt idx="10755">
                  <c:v>10756</c:v>
                </c:pt>
                <c:pt idx="10756">
                  <c:v>10757</c:v>
                </c:pt>
                <c:pt idx="10757">
                  <c:v>10758</c:v>
                </c:pt>
                <c:pt idx="10758">
                  <c:v>10759</c:v>
                </c:pt>
                <c:pt idx="10759">
                  <c:v>10760</c:v>
                </c:pt>
                <c:pt idx="10760">
                  <c:v>10761</c:v>
                </c:pt>
                <c:pt idx="10761">
                  <c:v>10762</c:v>
                </c:pt>
                <c:pt idx="10762">
                  <c:v>10763</c:v>
                </c:pt>
                <c:pt idx="10763">
                  <c:v>10764</c:v>
                </c:pt>
                <c:pt idx="10764">
                  <c:v>10765</c:v>
                </c:pt>
                <c:pt idx="10765">
                  <c:v>10766</c:v>
                </c:pt>
                <c:pt idx="10766">
                  <c:v>10767</c:v>
                </c:pt>
                <c:pt idx="10767">
                  <c:v>10768</c:v>
                </c:pt>
                <c:pt idx="10768">
                  <c:v>10769</c:v>
                </c:pt>
                <c:pt idx="10769">
                  <c:v>10770</c:v>
                </c:pt>
                <c:pt idx="10770">
                  <c:v>10771</c:v>
                </c:pt>
                <c:pt idx="10771">
                  <c:v>10772</c:v>
                </c:pt>
                <c:pt idx="10772">
                  <c:v>10773</c:v>
                </c:pt>
                <c:pt idx="10773">
                  <c:v>10774</c:v>
                </c:pt>
                <c:pt idx="10774">
                  <c:v>10775</c:v>
                </c:pt>
                <c:pt idx="10775">
                  <c:v>10776</c:v>
                </c:pt>
                <c:pt idx="10776">
                  <c:v>10777</c:v>
                </c:pt>
                <c:pt idx="10777">
                  <c:v>10778</c:v>
                </c:pt>
                <c:pt idx="10778">
                  <c:v>10779</c:v>
                </c:pt>
                <c:pt idx="10779">
                  <c:v>10780</c:v>
                </c:pt>
                <c:pt idx="10780">
                  <c:v>10781</c:v>
                </c:pt>
                <c:pt idx="10781">
                  <c:v>10782</c:v>
                </c:pt>
                <c:pt idx="10782">
                  <c:v>10783</c:v>
                </c:pt>
                <c:pt idx="10783">
                  <c:v>10784</c:v>
                </c:pt>
                <c:pt idx="10784">
                  <c:v>10785</c:v>
                </c:pt>
                <c:pt idx="10785">
                  <c:v>10786</c:v>
                </c:pt>
                <c:pt idx="10786">
                  <c:v>10787</c:v>
                </c:pt>
                <c:pt idx="10787">
                  <c:v>10788</c:v>
                </c:pt>
                <c:pt idx="10788">
                  <c:v>10789</c:v>
                </c:pt>
                <c:pt idx="10789">
                  <c:v>10790</c:v>
                </c:pt>
                <c:pt idx="10790">
                  <c:v>10791</c:v>
                </c:pt>
                <c:pt idx="10791">
                  <c:v>10792</c:v>
                </c:pt>
                <c:pt idx="10792">
                  <c:v>10793</c:v>
                </c:pt>
                <c:pt idx="10793">
                  <c:v>10794</c:v>
                </c:pt>
                <c:pt idx="10794">
                  <c:v>10795</c:v>
                </c:pt>
                <c:pt idx="10795">
                  <c:v>10796</c:v>
                </c:pt>
                <c:pt idx="10796">
                  <c:v>10797</c:v>
                </c:pt>
                <c:pt idx="10797">
                  <c:v>10798</c:v>
                </c:pt>
                <c:pt idx="10798">
                  <c:v>10799</c:v>
                </c:pt>
                <c:pt idx="10799">
                  <c:v>10800</c:v>
                </c:pt>
                <c:pt idx="10800">
                  <c:v>10801</c:v>
                </c:pt>
                <c:pt idx="10801">
                  <c:v>10802</c:v>
                </c:pt>
                <c:pt idx="10802">
                  <c:v>10803</c:v>
                </c:pt>
                <c:pt idx="10803">
                  <c:v>10804</c:v>
                </c:pt>
                <c:pt idx="10804">
                  <c:v>10805</c:v>
                </c:pt>
                <c:pt idx="10805">
                  <c:v>10806</c:v>
                </c:pt>
                <c:pt idx="10806">
                  <c:v>10807</c:v>
                </c:pt>
                <c:pt idx="10807">
                  <c:v>10808</c:v>
                </c:pt>
                <c:pt idx="10808">
                  <c:v>10809</c:v>
                </c:pt>
                <c:pt idx="10809">
                  <c:v>10810</c:v>
                </c:pt>
                <c:pt idx="10810">
                  <c:v>10811</c:v>
                </c:pt>
                <c:pt idx="10811">
                  <c:v>10812</c:v>
                </c:pt>
                <c:pt idx="10812">
                  <c:v>10813</c:v>
                </c:pt>
                <c:pt idx="10813">
                  <c:v>10814</c:v>
                </c:pt>
                <c:pt idx="10814">
                  <c:v>10815</c:v>
                </c:pt>
                <c:pt idx="10815">
                  <c:v>10816</c:v>
                </c:pt>
                <c:pt idx="10816">
                  <c:v>10817</c:v>
                </c:pt>
                <c:pt idx="10817">
                  <c:v>10818</c:v>
                </c:pt>
                <c:pt idx="10818">
                  <c:v>10819</c:v>
                </c:pt>
                <c:pt idx="10819">
                  <c:v>10820</c:v>
                </c:pt>
                <c:pt idx="10820">
                  <c:v>10821</c:v>
                </c:pt>
                <c:pt idx="10821">
                  <c:v>10822</c:v>
                </c:pt>
                <c:pt idx="10822">
                  <c:v>10823</c:v>
                </c:pt>
                <c:pt idx="10823">
                  <c:v>10824</c:v>
                </c:pt>
                <c:pt idx="10824">
                  <c:v>10825</c:v>
                </c:pt>
                <c:pt idx="10825">
                  <c:v>10826</c:v>
                </c:pt>
                <c:pt idx="10826">
                  <c:v>10827</c:v>
                </c:pt>
                <c:pt idx="10827">
                  <c:v>10828</c:v>
                </c:pt>
                <c:pt idx="10828">
                  <c:v>10829</c:v>
                </c:pt>
                <c:pt idx="10829">
                  <c:v>10830</c:v>
                </c:pt>
                <c:pt idx="10830">
                  <c:v>10831</c:v>
                </c:pt>
                <c:pt idx="10831">
                  <c:v>10832</c:v>
                </c:pt>
                <c:pt idx="10832">
                  <c:v>10833</c:v>
                </c:pt>
                <c:pt idx="10833">
                  <c:v>10834</c:v>
                </c:pt>
                <c:pt idx="10834">
                  <c:v>10835</c:v>
                </c:pt>
                <c:pt idx="10835">
                  <c:v>10836</c:v>
                </c:pt>
                <c:pt idx="10836">
                  <c:v>10837</c:v>
                </c:pt>
                <c:pt idx="10837">
                  <c:v>10838</c:v>
                </c:pt>
                <c:pt idx="10838">
                  <c:v>10839</c:v>
                </c:pt>
                <c:pt idx="10839">
                  <c:v>10840</c:v>
                </c:pt>
                <c:pt idx="10840">
                  <c:v>10841</c:v>
                </c:pt>
                <c:pt idx="10841">
                  <c:v>10842</c:v>
                </c:pt>
                <c:pt idx="10842">
                  <c:v>10843</c:v>
                </c:pt>
                <c:pt idx="10843">
                  <c:v>10844</c:v>
                </c:pt>
                <c:pt idx="10844">
                  <c:v>10845</c:v>
                </c:pt>
                <c:pt idx="10845">
                  <c:v>10846</c:v>
                </c:pt>
                <c:pt idx="10846">
                  <c:v>10847</c:v>
                </c:pt>
                <c:pt idx="10847">
                  <c:v>10848</c:v>
                </c:pt>
                <c:pt idx="10848">
                  <c:v>10849</c:v>
                </c:pt>
                <c:pt idx="10849">
                  <c:v>10850</c:v>
                </c:pt>
                <c:pt idx="10850">
                  <c:v>10851</c:v>
                </c:pt>
                <c:pt idx="10851">
                  <c:v>10852</c:v>
                </c:pt>
                <c:pt idx="10852">
                  <c:v>10853</c:v>
                </c:pt>
                <c:pt idx="10853">
                  <c:v>10854</c:v>
                </c:pt>
                <c:pt idx="10854">
                  <c:v>10855</c:v>
                </c:pt>
                <c:pt idx="10855">
                  <c:v>10856</c:v>
                </c:pt>
                <c:pt idx="10856">
                  <c:v>10857</c:v>
                </c:pt>
                <c:pt idx="10857">
                  <c:v>10858</c:v>
                </c:pt>
                <c:pt idx="10858">
                  <c:v>10859</c:v>
                </c:pt>
                <c:pt idx="10859">
                  <c:v>10860</c:v>
                </c:pt>
                <c:pt idx="10860">
                  <c:v>10861</c:v>
                </c:pt>
                <c:pt idx="10861">
                  <c:v>10862</c:v>
                </c:pt>
                <c:pt idx="10862">
                  <c:v>10863</c:v>
                </c:pt>
                <c:pt idx="10863">
                  <c:v>10864</c:v>
                </c:pt>
                <c:pt idx="10864">
                  <c:v>10865</c:v>
                </c:pt>
                <c:pt idx="10865">
                  <c:v>10866</c:v>
                </c:pt>
                <c:pt idx="10866">
                  <c:v>10867</c:v>
                </c:pt>
                <c:pt idx="10867">
                  <c:v>10868</c:v>
                </c:pt>
                <c:pt idx="10868">
                  <c:v>10869</c:v>
                </c:pt>
                <c:pt idx="10869">
                  <c:v>10870</c:v>
                </c:pt>
                <c:pt idx="10870">
                  <c:v>10871</c:v>
                </c:pt>
                <c:pt idx="10871">
                  <c:v>10872</c:v>
                </c:pt>
                <c:pt idx="10872">
                  <c:v>10873</c:v>
                </c:pt>
                <c:pt idx="10873">
                  <c:v>10874</c:v>
                </c:pt>
                <c:pt idx="10874">
                  <c:v>10875</c:v>
                </c:pt>
                <c:pt idx="10875">
                  <c:v>10876</c:v>
                </c:pt>
                <c:pt idx="10876">
                  <c:v>10877</c:v>
                </c:pt>
                <c:pt idx="10877">
                  <c:v>10878</c:v>
                </c:pt>
                <c:pt idx="10878">
                  <c:v>10879</c:v>
                </c:pt>
                <c:pt idx="10879">
                  <c:v>10880</c:v>
                </c:pt>
                <c:pt idx="10880">
                  <c:v>10881</c:v>
                </c:pt>
                <c:pt idx="10881">
                  <c:v>10882</c:v>
                </c:pt>
                <c:pt idx="10882">
                  <c:v>10883</c:v>
                </c:pt>
                <c:pt idx="10883">
                  <c:v>10884</c:v>
                </c:pt>
                <c:pt idx="10884">
                  <c:v>10885</c:v>
                </c:pt>
                <c:pt idx="10885">
                  <c:v>10886</c:v>
                </c:pt>
                <c:pt idx="10886">
                  <c:v>10887</c:v>
                </c:pt>
                <c:pt idx="10887">
                  <c:v>10888</c:v>
                </c:pt>
                <c:pt idx="10888">
                  <c:v>10889</c:v>
                </c:pt>
                <c:pt idx="10889">
                  <c:v>10890</c:v>
                </c:pt>
                <c:pt idx="10890">
                  <c:v>10891</c:v>
                </c:pt>
                <c:pt idx="10891">
                  <c:v>10892</c:v>
                </c:pt>
                <c:pt idx="10892">
                  <c:v>10893</c:v>
                </c:pt>
                <c:pt idx="10893">
                  <c:v>10894</c:v>
                </c:pt>
                <c:pt idx="10894">
                  <c:v>10895</c:v>
                </c:pt>
                <c:pt idx="10895">
                  <c:v>10896</c:v>
                </c:pt>
                <c:pt idx="10896">
                  <c:v>10897</c:v>
                </c:pt>
                <c:pt idx="10897">
                  <c:v>10898</c:v>
                </c:pt>
                <c:pt idx="10898">
                  <c:v>10899</c:v>
                </c:pt>
                <c:pt idx="10899">
                  <c:v>10900</c:v>
                </c:pt>
                <c:pt idx="10900">
                  <c:v>10901</c:v>
                </c:pt>
                <c:pt idx="10901">
                  <c:v>10902</c:v>
                </c:pt>
                <c:pt idx="10902">
                  <c:v>10903</c:v>
                </c:pt>
                <c:pt idx="10903">
                  <c:v>10904</c:v>
                </c:pt>
                <c:pt idx="10904">
                  <c:v>10905</c:v>
                </c:pt>
                <c:pt idx="10905">
                  <c:v>10906</c:v>
                </c:pt>
                <c:pt idx="10906">
                  <c:v>10907</c:v>
                </c:pt>
                <c:pt idx="10907">
                  <c:v>10908</c:v>
                </c:pt>
                <c:pt idx="10908">
                  <c:v>10909</c:v>
                </c:pt>
                <c:pt idx="10909">
                  <c:v>10910</c:v>
                </c:pt>
                <c:pt idx="10910">
                  <c:v>10911</c:v>
                </c:pt>
                <c:pt idx="10911">
                  <c:v>10912</c:v>
                </c:pt>
                <c:pt idx="10912">
                  <c:v>10913</c:v>
                </c:pt>
                <c:pt idx="10913">
                  <c:v>10914</c:v>
                </c:pt>
                <c:pt idx="10914">
                  <c:v>10915</c:v>
                </c:pt>
                <c:pt idx="10915">
                  <c:v>10916</c:v>
                </c:pt>
                <c:pt idx="10916">
                  <c:v>10917</c:v>
                </c:pt>
                <c:pt idx="10917">
                  <c:v>10918</c:v>
                </c:pt>
                <c:pt idx="10918">
                  <c:v>10919</c:v>
                </c:pt>
                <c:pt idx="10919">
                  <c:v>10920</c:v>
                </c:pt>
                <c:pt idx="10920">
                  <c:v>10921</c:v>
                </c:pt>
                <c:pt idx="10921">
                  <c:v>10922</c:v>
                </c:pt>
                <c:pt idx="10922">
                  <c:v>10923</c:v>
                </c:pt>
                <c:pt idx="10923">
                  <c:v>10924</c:v>
                </c:pt>
                <c:pt idx="10924">
                  <c:v>10925</c:v>
                </c:pt>
                <c:pt idx="10925">
                  <c:v>10926</c:v>
                </c:pt>
                <c:pt idx="10926">
                  <c:v>10927</c:v>
                </c:pt>
                <c:pt idx="10927">
                  <c:v>10928</c:v>
                </c:pt>
                <c:pt idx="10928">
                  <c:v>10929</c:v>
                </c:pt>
                <c:pt idx="10929">
                  <c:v>10930</c:v>
                </c:pt>
                <c:pt idx="10930">
                  <c:v>10931</c:v>
                </c:pt>
                <c:pt idx="10931">
                  <c:v>10932</c:v>
                </c:pt>
                <c:pt idx="10932">
                  <c:v>10933</c:v>
                </c:pt>
                <c:pt idx="10933">
                  <c:v>10934</c:v>
                </c:pt>
                <c:pt idx="10934">
                  <c:v>10935</c:v>
                </c:pt>
                <c:pt idx="10935">
                  <c:v>10936</c:v>
                </c:pt>
                <c:pt idx="10936">
                  <c:v>10937</c:v>
                </c:pt>
                <c:pt idx="10937">
                  <c:v>10938</c:v>
                </c:pt>
                <c:pt idx="10938">
                  <c:v>10939</c:v>
                </c:pt>
                <c:pt idx="10939">
                  <c:v>10940</c:v>
                </c:pt>
                <c:pt idx="10940">
                  <c:v>10941</c:v>
                </c:pt>
                <c:pt idx="10941">
                  <c:v>10942</c:v>
                </c:pt>
                <c:pt idx="10942">
                  <c:v>10943</c:v>
                </c:pt>
                <c:pt idx="10943">
                  <c:v>10944</c:v>
                </c:pt>
                <c:pt idx="10944">
                  <c:v>10945</c:v>
                </c:pt>
                <c:pt idx="10945">
                  <c:v>10946</c:v>
                </c:pt>
                <c:pt idx="10946">
                  <c:v>10947</c:v>
                </c:pt>
                <c:pt idx="10947">
                  <c:v>10948</c:v>
                </c:pt>
                <c:pt idx="10948">
                  <c:v>10949</c:v>
                </c:pt>
                <c:pt idx="10949">
                  <c:v>10950</c:v>
                </c:pt>
                <c:pt idx="10950">
                  <c:v>10951</c:v>
                </c:pt>
                <c:pt idx="10951">
                  <c:v>10952</c:v>
                </c:pt>
                <c:pt idx="10952">
                  <c:v>10953</c:v>
                </c:pt>
                <c:pt idx="10953">
                  <c:v>10954</c:v>
                </c:pt>
                <c:pt idx="10954">
                  <c:v>10955</c:v>
                </c:pt>
                <c:pt idx="10955">
                  <c:v>10956</c:v>
                </c:pt>
                <c:pt idx="10956">
                  <c:v>10957</c:v>
                </c:pt>
                <c:pt idx="10957">
                  <c:v>10958</c:v>
                </c:pt>
                <c:pt idx="10958">
                  <c:v>10959</c:v>
                </c:pt>
                <c:pt idx="10959">
                  <c:v>10960</c:v>
                </c:pt>
                <c:pt idx="10960">
                  <c:v>10961</c:v>
                </c:pt>
                <c:pt idx="10961">
                  <c:v>10962</c:v>
                </c:pt>
                <c:pt idx="10962">
                  <c:v>10963</c:v>
                </c:pt>
                <c:pt idx="10963">
                  <c:v>10964</c:v>
                </c:pt>
                <c:pt idx="10964">
                  <c:v>10965</c:v>
                </c:pt>
                <c:pt idx="10965">
                  <c:v>10966</c:v>
                </c:pt>
                <c:pt idx="10966">
                  <c:v>10967</c:v>
                </c:pt>
                <c:pt idx="10967">
                  <c:v>10968</c:v>
                </c:pt>
                <c:pt idx="10968">
                  <c:v>10969</c:v>
                </c:pt>
                <c:pt idx="10969">
                  <c:v>10970</c:v>
                </c:pt>
                <c:pt idx="10970">
                  <c:v>10971</c:v>
                </c:pt>
                <c:pt idx="10971">
                  <c:v>10972</c:v>
                </c:pt>
                <c:pt idx="10972">
                  <c:v>10973</c:v>
                </c:pt>
                <c:pt idx="10973">
                  <c:v>10974</c:v>
                </c:pt>
                <c:pt idx="10974">
                  <c:v>10975</c:v>
                </c:pt>
                <c:pt idx="10975">
                  <c:v>10976</c:v>
                </c:pt>
                <c:pt idx="10976">
                  <c:v>10977</c:v>
                </c:pt>
                <c:pt idx="10977">
                  <c:v>10978</c:v>
                </c:pt>
                <c:pt idx="10978">
                  <c:v>10979</c:v>
                </c:pt>
                <c:pt idx="10979">
                  <c:v>10980</c:v>
                </c:pt>
                <c:pt idx="10980">
                  <c:v>10981</c:v>
                </c:pt>
                <c:pt idx="10981">
                  <c:v>10982</c:v>
                </c:pt>
                <c:pt idx="10982">
                  <c:v>10983</c:v>
                </c:pt>
                <c:pt idx="10983">
                  <c:v>10984</c:v>
                </c:pt>
                <c:pt idx="10984">
                  <c:v>10985</c:v>
                </c:pt>
                <c:pt idx="10985">
                  <c:v>10986</c:v>
                </c:pt>
                <c:pt idx="10986">
                  <c:v>10987</c:v>
                </c:pt>
                <c:pt idx="10987">
                  <c:v>10988</c:v>
                </c:pt>
                <c:pt idx="10988">
                  <c:v>10989</c:v>
                </c:pt>
                <c:pt idx="10989">
                  <c:v>10990</c:v>
                </c:pt>
                <c:pt idx="10990">
                  <c:v>10991</c:v>
                </c:pt>
                <c:pt idx="10991">
                  <c:v>10992</c:v>
                </c:pt>
                <c:pt idx="10992">
                  <c:v>10993</c:v>
                </c:pt>
                <c:pt idx="10993">
                  <c:v>10994</c:v>
                </c:pt>
                <c:pt idx="10994">
                  <c:v>10995</c:v>
                </c:pt>
                <c:pt idx="10995">
                  <c:v>10996</c:v>
                </c:pt>
                <c:pt idx="10996">
                  <c:v>10997</c:v>
                </c:pt>
                <c:pt idx="10997">
                  <c:v>10998</c:v>
                </c:pt>
                <c:pt idx="10998">
                  <c:v>10999</c:v>
                </c:pt>
                <c:pt idx="10999">
                  <c:v>11000</c:v>
                </c:pt>
                <c:pt idx="11000">
                  <c:v>11001</c:v>
                </c:pt>
                <c:pt idx="11001">
                  <c:v>11002</c:v>
                </c:pt>
                <c:pt idx="11002">
                  <c:v>11003</c:v>
                </c:pt>
                <c:pt idx="11003">
                  <c:v>11004</c:v>
                </c:pt>
                <c:pt idx="11004">
                  <c:v>11005</c:v>
                </c:pt>
                <c:pt idx="11005">
                  <c:v>11006</c:v>
                </c:pt>
                <c:pt idx="11006">
                  <c:v>11007</c:v>
                </c:pt>
                <c:pt idx="11007">
                  <c:v>11008</c:v>
                </c:pt>
                <c:pt idx="11008">
                  <c:v>11009</c:v>
                </c:pt>
                <c:pt idx="11009">
                  <c:v>11010</c:v>
                </c:pt>
                <c:pt idx="11010">
                  <c:v>11011</c:v>
                </c:pt>
                <c:pt idx="11011">
                  <c:v>11012</c:v>
                </c:pt>
                <c:pt idx="11012">
                  <c:v>11013</c:v>
                </c:pt>
                <c:pt idx="11013">
                  <c:v>11014</c:v>
                </c:pt>
                <c:pt idx="11014">
                  <c:v>11015</c:v>
                </c:pt>
                <c:pt idx="11015">
                  <c:v>11016</c:v>
                </c:pt>
                <c:pt idx="11016">
                  <c:v>11017</c:v>
                </c:pt>
                <c:pt idx="11017">
                  <c:v>11018</c:v>
                </c:pt>
                <c:pt idx="11018">
                  <c:v>11019</c:v>
                </c:pt>
                <c:pt idx="11019">
                  <c:v>11020</c:v>
                </c:pt>
                <c:pt idx="11020">
                  <c:v>11021</c:v>
                </c:pt>
                <c:pt idx="11021">
                  <c:v>11022</c:v>
                </c:pt>
                <c:pt idx="11022">
                  <c:v>11023</c:v>
                </c:pt>
                <c:pt idx="11023">
                  <c:v>11024</c:v>
                </c:pt>
                <c:pt idx="11024">
                  <c:v>11025</c:v>
                </c:pt>
                <c:pt idx="11025">
                  <c:v>11026</c:v>
                </c:pt>
                <c:pt idx="11026">
                  <c:v>11027</c:v>
                </c:pt>
                <c:pt idx="11027">
                  <c:v>11028</c:v>
                </c:pt>
                <c:pt idx="11028">
                  <c:v>11029</c:v>
                </c:pt>
                <c:pt idx="11029">
                  <c:v>11030</c:v>
                </c:pt>
                <c:pt idx="11030">
                  <c:v>11031</c:v>
                </c:pt>
                <c:pt idx="11031">
                  <c:v>11032</c:v>
                </c:pt>
                <c:pt idx="11032">
                  <c:v>11033</c:v>
                </c:pt>
                <c:pt idx="11033">
                  <c:v>11034</c:v>
                </c:pt>
                <c:pt idx="11034">
                  <c:v>11035</c:v>
                </c:pt>
                <c:pt idx="11035">
                  <c:v>11036</c:v>
                </c:pt>
                <c:pt idx="11036">
                  <c:v>11037</c:v>
                </c:pt>
                <c:pt idx="11037">
                  <c:v>11038</c:v>
                </c:pt>
                <c:pt idx="11038">
                  <c:v>11039</c:v>
                </c:pt>
                <c:pt idx="11039">
                  <c:v>11040</c:v>
                </c:pt>
                <c:pt idx="11040">
                  <c:v>11041</c:v>
                </c:pt>
                <c:pt idx="11041">
                  <c:v>11042</c:v>
                </c:pt>
                <c:pt idx="11042">
                  <c:v>11043</c:v>
                </c:pt>
                <c:pt idx="11043">
                  <c:v>11044</c:v>
                </c:pt>
                <c:pt idx="11044">
                  <c:v>11045</c:v>
                </c:pt>
                <c:pt idx="11045">
                  <c:v>11046</c:v>
                </c:pt>
                <c:pt idx="11046">
                  <c:v>11047</c:v>
                </c:pt>
                <c:pt idx="11047">
                  <c:v>11048</c:v>
                </c:pt>
                <c:pt idx="11048">
                  <c:v>11049</c:v>
                </c:pt>
                <c:pt idx="11049">
                  <c:v>11050</c:v>
                </c:pt>
                <c:pt idx="11050">
                  <c:v>11051</c:v>
                </c:pt>
                <c:pt idx="11051">
                  <c:v>11052</c:v>
                </c:pt>
                <c:pt idx="11052">
                  <c:v>11053</c:v>
                </c:pt>
                <c:pt idx="11053">
                  <c:v>11054</c:v>
                </c:pt>
                <c:pt idx="11054">
                  <c:v>11055</c:v>
                </c:pt>
                <c:pt idx="11055">
                  <c:v>11056</c:v>
                </c:pt>
                <c:pt idx="11056">
                  <c:v>11057</c:v>
                </c:pt>
                <c:pt idx="11057">
                  <c:v>11058</c:v>
                </c:pt>
                <c:pt idx="11058">
                  <c:v>11059</c:v>
                </c:pt>
                <c:pt idx="11059">
                  <c:v>11060</c:v>
                </c:pt>
                <c:pt idx="11060">
                  <c:v>11061</c:v>
                </c:pt>
                <c:pt idx="11061">
                  <c:v>11062</c:v>
                </c:pt>
                <c:pt idx="11062">
                  <c:v>11063</c:v>
                </c:pt>
                <c:pt idx="11063">
                  <c:v>11064</c:v>
                </c:pt>
                <c:pt idx="11064">
                  <c:v>11065</c:v>
                </c:pt>
                <c:pt idx="11065">
                  <c:v>11066</c:v>
                </c:pt>
                <c:pt idx="11066">
                  <c:v>11067</c:v>
                </c:pt>
                <c:pt idx="11067">
                  <c:v>11068</c:v>
                </c:pt>
                <c:pt idx="11068">
                  <c:v>11069</c:v>
                </c:pt>
                <c:pt idx="11069">
                  <c:v>11070</c:v>
                </c:pt>
                <c:pt idx="11070">
                  <c:v>11071</c:v>
                </c:pt>
                <c:pt idx="11071">
                  <c:v>11072</c:v>
                </c:pt>
                <c:pt idx="11072">
                  <c:v>11073</c:v>
                </c:pt>
                <c:pt idx="11073">
                  <c:v>11074</c:v>
                </c:pt>
                <c:pt idx="11074">
                  <c:v>11075</c:v>
                </c:pt>
                <c:pt idx="11075">
                  <c:v>11076</c:v>
                </c:pt>
                <c:pt idx="11076">
                  <c:v>11077</c:v>
                </c:pt>
                <c:pt idx="11077">
                  <c:v>11078</c:v>
                </c:pt>
                <c:pt idx="11078">
                  <c:v>11079</c:v>
                </c:pt>
                <c:pt idx="11079">
                  <c:v>11080</c:v>
                </c:pt>
                <c:pt idx="11080">
                  <c:v>11081</c:v>
                </c:pt>
                <c:pt idx="11081">
                  <c:v>11082</c:v>
                </c:pt>
                <c:pt idx="11082">
                  <c:v>11083</c:v>
                </c:pt>
                <c:pt idx="11083">
                  <c:v>11084</c:v>
                </c:pt>
                <c:pt idx="11084">
                  <c:v>11085</c:v>
                </c:pt>
                <c:pt idx="11085">
                  <c:v>11086</c:v>
                </c:pt>
                <c:pt idx="11086">
                  <c:v>11087</c:v>
                </c:pt>
                <c:pt idx="11087">
                  <c:v>11088</c:v>
                </c:pt>
                <c:pt idx="11088">
                  <c:v>11089</c:v>
                </c:pt>
                <c:pt idx="11089">
                  <c:v>11090</c:v>
                </c:pt>
                <c:pt idx="11090">
                  <c:v>11091</c:v>
                </c:pt>
                <c:pt idx="11091">
                  <c:v>11092</c:v>
                </c:pt>
                <c:pt idx="11092">
                  <c:v>11093</c:v>
                </c:pt>
                <c:pt idx="11093">
                  <c:v>11094</c:v>
                </c:pt>
                <c:pt idx="11094">
                  <c:v>11095</c:v>
                </c:pt>
                <c:pt idx="11095">
                  <c:v>11096</c:v>
                </c:pt>
                <c:pt idx="11096">
                  <c:v>11097</c:v>
                </c:pt>
                <c:pt idx="11097">
                  <c:v>11098</c:v>
                </c:pt>
                <c:pt idx="11098">
                  <c:v>11099</c:v>
                </c:pt>
                <c:pt idx="11099">
                  <c:v>11100</c:v>
                </c:pt>
                <c:pt idx="11100">
                  <c:v>11101</c:v>
                </c:pt>
                <c:pt idx="11101">
                  <c:v>11102</c:v>
                </c:pt>
                <c:pt idx="11102">
                  <c:v>11103</c:v>
                </c:pt>
                <c:pt idx="11103">
                  <c:v>11104</c:v>
                </c:pt>
                <c:pt idx="11104">
                  <c:v>11105</c:v>
                </c:pt>
                <c:pt idx="11105">
                  <c:v>11106</c:v>
                </c:pt>
                <c:pt idx="11106">
                  <c:v>11107</c:v>
                </c:pt>
                <c:pt idx="11107">
                  <c:v>11108</c:v>
                </c:pt>
                <c:pt idx="11108">
                  <c:v>11109</c:v>
                </c:pt>
                <c:pt idx="11109">
                  <c:v>11110</c:v>
                </c:pt>
                <c:pt idx="11110">
                  <c:v>11111</c:v>
                </c:pt>
                <c:pt idx="11111">
                  <c:v>11112</c:v>
                </c:pt>
                <c:pt idx="11112">
                  <c:v>11113</c:v>
                </c:pt>
                <c:pt idx="11113">
                  <c:v>11114</c:v>
                </c:pt>
                <c:pt idx="11114">
                  <c:v>11115</c:v>
                </c:pt>
                <c:pt idx="11115">
                  <c:v>11116</c:v>
                </c:pt>
                <c:pt idx="11116">
                  <c:v>11117</c:v>
                </c:pt>
                <c:pt idx="11117">
                  <c:v>11118</c:v>
                </c:pt>
                <c:pt idx="11118">
                  <c:v>11119</c:v>
                </c:pt>
                <c:pt idx="11119">
                  <c:v>11120</c:v>
                </c:pt>
                <c:pt idx="11120">
                  <c:v>11121</c:v>
                </c:pt>
                <c:pt idx="11121">
                  <c:v>11122</c:v>
                </c:pt>
                <c:pt idx="11122">
                  <c:v>11123</c:v>
                </c:pt>
                <c:pt idx="11123">
                  <c:v>11124</c:v>
                </c:pt>
                <c:pt idx="11124">
                  <c:v>11125</c:v>
                </c:pt>
                <c:pt idx="11125">
                  <c:v>11126</c:v>
                </c:pt>
                <c:pt idx="11126">
                  <c:v>11127</c:v>
                </c:pt>
                <c:pt idx="11127">
                  <c:v>11128</c:v>
                </c:pt>
                <c:pt idx="11128">
                  <c:v>11129</c:v>
                </c:pt>
                <c:pt idx="11129">
                  <c:v>11130</c:v>
                </c:pt>
                <c:pt idx="11130">
                  <c:v>11131</c:v>
                </c:pt>
                <c:pt idx="11131">
                  <c:v>11132</c:v>
                </c:pt>
                <c:pt idx="11132">
                  <c:v>11133</c:v>
                </c:pt>
                <c:pt idx="11133">
                  <c:v>11134</c:v>
                </c:pt>
                <c:pt idx="11134">
                  <c:v>11135</c:v>
                </c:pt>
                <c:pt idx="11135">
                  <c:v>11136</c:v>
                </c:pt>
                <c:pt idx="11136">
                  <c:v>11137</c:v>
                </c:pt>
                <c:pt idx="11137">
                  <c:v>11138</c:v>
                </c:pt>
                <c:pt idx="11138">
                  <c:v>11139</c:v>
                </c:pt>
                <c:pt idx="11139">
                  <c:v>11140</c:v>
                </c:pt>
                <c:pt idx="11140">
                  <c:v>11141</c:v>
                </c:pt>
                <c:pt idx="11141">
                  <c:v>11142</c:v>
                </c:pt>
                <c:pt idx="11142">
                  <c:v>11143</c:v>
                </c:pt>
                <c:pt idx="11143">
                  <c:v>11144</c:v>
                </c:pt>
                <c:pt idx="11144">
                  <c:v>11145</c:v>
                </c:pt>
                <c:pt idx="11145">
                  <c:v>11146</c:v>
                </c:pt>
                <c:pt idx="11146">
                  <c:v>11147</c:v>
                </c:pt>
                <c:pt idx="11147">
                  <c:v>11148</c:v>
                </c:pt>
                <c:pt idx="11148">
                  <c:v>11149</c:v>
                </c:pt>
                <c:pt idx="11149">
                  <c:v>11150</c:v>
                </c:pt>
                <c:pt idx="11150">
                  <c:v>11151</c:v>
                </c:pt>
                <c:pt idx="11151">
                  <c:v>11152</c:v>
                </c:pt>
                <c:pt idx="11152">
                  <c:v>11153</c:v>
                </c:pt>
                <c:pt idx="11153">
                  <c:v>11154</c:v>
                </c:pt>
                <c:pt idx="11154">
                  <c:v>11155</c:v>
                </c:pt>
                <c:pt idx="11155">
                  <c:v>11156</c:v>
                </c:pt>
                <c:pt idx="11156">
                  <c:v>11157</c:v>
                </c:pt>
                <c:pt idx="11157">
                  <c:v>11158</c:v>
                </c:pt>
                <c:pt idx="11158">
                  <c:v>11159</c:v>
                </c:pt>
                <c:pt idx="11159">
                  <c:v>11160</c:v>
                </c:pt>
                <c:pt idx="11160">
                  <c:v>11161</c:v>
                </c:pt>
                <c:pt idx="11161">
                  <c:v>11162</c:v>
                </c:pt>
                <c:pt idx="11162">
                  <c:v>11163</c:v>
                </c:pt>
                <c:pt idx="11163">
                  <c:v>11164</c:v>
                </c:pt>
                <c:pt idx="11164">
                  <c:v>11165</c:v>
                </c:pt>
                <c:pt idx="11165">
                  <c:v>11166</c:v>
                </c:pt>
                <c:pt idx="11166">
                  <c:v>11167</c:v>
                </c:pt>
                <c:pt idx="11167">
                  <c:v>11168</c:v>
                </c:pt>
                <c:pt idx="11168">
                  <c:v>11169</c:v>
                </c:pt>
                <c:pt idx="11169">
                  <c:v>11170</c:v>
                </c:pt>
                <c:pt idx="11170">
                  <c:v>11171</c:v>
                </c:pt>
                <c:pt idx="11171">
                  <c:v>11172</c:v>
                </c:pt>
                <c:pt idx="11172">
                  <c:v>11173</c:v>
                </c:pt>
                <c:pt idx="11173">
                  <c:v>11174</c:v>
                </c:pt>
                <c:pt idx="11174">
                  <c:v>11175</c:v>
                </c:pt>
                <c:pt idx="11175">
                  <c:v>11176</c:v>
                </c:pt>
                <c:pt idx="11176">
                  <c:v>11177</c:v>
                </c:pt>
                <c:pt idx="11177">
                  <c:v>11178</c:v>
                </c:pt>
                <c:pt idx="11178">
                  <c:v>11179</c:v>
                </c:pt>
                <c:pt idx="11179">
                  <c:v>11180</c:v>
                </c:pt>
                <c:pt idx="11180">
                  <c:v>11181</c:v>
                </c:pt>
                <c:pt idx="11181">
                  <c:v>11182</c:v>
                </c:pt>
                <c:pt idx="11182">
                  <c:v>11183</c:v>
                </c:pt>
                <c:pt idx="11183">
                  <c:v>11184</c:v>
                </c:pt>
                <c:pt idx="11184">
                  <c:v>11185</c:v>
                </c:pt>
                <c:pt idx="11185">
                  <c:v>11186</c:v>
                </c:pt>
                <c:pt idx="11186">
                  <c:v>11187</c:v>
                </c:pt>
                <c:pt idx="11187">
                  <c:v>11188</c:v>
                </c:pt>
                <c:pt idx="11188">
                  <c:v>11189</c:v>
                </c:pt>
                <c:pt idx="11189">
                  <c:v>11190</c:v>
                </c:pt>
                <c:pt idx="11190">
                  <c:v>11191</c:v>
                </c:pt>
                <c:pt idx="11191">
                  <c:v>11192</c:v>
                </c:pt>
                <c:pt idx="11192">
                  <c:v>11193</c:v>
                </c:pt>
                <c:pt idx="11193">
                  <c:v>11194</c:v>
                </c:pt>
                <c:pt idx="11194">
                  <c:v>11195</c:v>
                </c:pt>
                <c:pt idx="11195">
                  <c:v>11196</c:v>
                </c:pt>
                <c:pt idx="11196">
                  <c:v>11197</c:v>
                </c:pt>
                <c:pt idx="11197">
                  <c:v>11198</c:v>
                </c:pt>
                <c:pt idx="11198">
                  <c:v>11199</c:v>
                </c:pt>
                <c:pt idx="11199">
                  <c:v>11200</c:v>
                </c:pt>
                <c:pt idx="11200">
                  <c:v>11201</c:v>
                </c:pt>
                <c:pt idx="11201">
                  <c:v>11202</c:v>
                </c:pt>
                <c:pt idx="11202">
                  <c:v>11203</c:v>
                </c:pt>
                <c:pt idx="11203">
                  <c:v>11204</c:v>
                </c:pt>
                <c:pt idx="11204">
                  <c:v>11205</c:v>
                </c:pt>
                <c:pt idx="11205">
                  <c:v>11206</c:v>
                </c:pt>
                <c:pt idx="11206">
                  <c:v>11207</c:v>
                </c:pt>
                <c:pt idx="11207">
                  <c:v>11208</c:v>
                </c:pt>
                <c:pt idx="11208">
                  <c:v>11209</c:v>
                </c:pt>
                <c:pt idx="11209">
                  <c:v>11210</c:v>
                </c:pt>
                <c:pt idx="11210">
                  <c:v>11211</c:v>
                </c:pt>
                <c:pt idx="11211">
                  <c:v>11212</c:v>
                </c:pt>
                <c:pt idx="11212">
                  <c:v>11213</c:v>
                </c:pt>
                <c:pt idx="11213">
                  <c:v>11214</c:v>
                </c:pt>
                <c:pt idx="11214">
                  <c:v>11215</c:v>
                </c:pt>
                <c:pt idx="11215">
                  <c:v>11216</c:v>
                </c:pt>
                <c:pt idx="11216">
                  <c:v>11217</c:v>
                </c:pt>
                <c:pt idx="11217">
                  <c:v>11218</c:v>
                </c:pt>
                <c:pt idx="11218">
                  <c:v>11219</c:v>
                </c:pt>
                <c:pt idx="11219">
                  <c:v>11220</c:v>
                </c:pt>
                <c:pt idx="11220">
                  <c:v>11221</c:v>
                </c:pt>
                <c:pt idx="11221">
                  <c:v>11222</c:v>
                </c:pt>
                <c:pt idx="11222">
                  <c:v>11223</c:v>
                </c:pt>
                <c:pt idx="11223">
                  <c:v>11224</c:v>
                </c:pt>
                <c:pt idx="11224">
                  <c:v>11225</c:v>
                </c:pt>
                <c:pt idx="11225">
                  <c:v>11226</c:v>
                </c:pt>
                <c:pt idx="11226">
                  <c:v>11227</c:v>
                </c:pt>
                <c:pt idx="11227">
                  <c:v>11228</c:v>
                </c:pt>
                <c:pt idx="11228">
                  <c:v>11229</c:v>
                </c:pt>
                <c:pt idx="11229">
                  <c:v>11230</c:v>
                </c:pt>
                <c:pt idx="11230">
                  <c:v>11231</c:v>
                </c:pt>
                <c:pt idx="11231">
                  <c:v>11232</c:v>
                </c:pt>
                <c:pt idx="11232">
                  <c:v>11233</c:v>
                </c:pt>
                <c:pt idx="11233">
                  <c:v>11234</c:v>
                </c:pt>
                <c:pt idx="11234">
                  <c:v>11235</c:v>
                </c:pt>
                <c:pt idx="11235">
                  <c:v>11236</c:v>
                </c:pt>
                <c:pt idx="11236">
                  <c:v>11237</c:v>
                </c:pt>
                <c:pt idx="11237">
                  <c:v>11238</c:v>
                </c:pt>
                <c:pt idx="11238">
                  <c:v>11239</c:v>
                </c:pt>
                <c:pt idx="11239">
                  <c:v>11240</c:v>
                </c:pt>
                <c:pt idx="11240">
                  <c:v>11241</c:v>
                </c:pt>
                <c:pt idx="11241">
                  <c:v>11242</c:v>
                </c:pt>
                <c:pt idx="11242">
                  <c:v>11243</c:v>
                </c:pt>
                <c:pt idx="11243">
                  <c:v>11244</c:v>
                </c:pt>
                <c:pt idx="11244">
                  <c:v>11245</c:v>
                </c:pt>
                <c:pt idx="11245">
                  <c:v>11246</c:v>
                </c:pt>
                <c:pt idx="11246">
                  <c:v>11247</c:v>
                </c:pt>
                <c:pt idx="11247">
                  <c:v>11248</c:v>
                </c:pt>
                <c:pt idx="11248">
                  <c:v>11249</c:v>
                </c:pt>
                <c:pt idx="11249">
                  <c:v>11250</c:v>
                </c:pt>
                <c:pt idx="11250">
                  <c:v>11251</c:v>
                </c:pt>
                <c:pt idx="11251">
                  <c:v>11252</c:v>
                </c:pt>
                <c:pt idx="11252">
                  <c:v>11253</c:v>
                </c:pt>
                <c:pt idx="11253">
                  <c:v>11254</c:v>
                </c:pt>
                <c:pt idx="11254">
                  <c:v>11255</c:v>
                </c:pt>
                <c:pt idx="11255">
                  <c:v>11256</c:v>
                </c:pt>
                <c:pt idx="11256">
                  <c:v>11257</c:v>
                </c:pt>
                <c:pt idx="11257">
                  <c:v>11258</c:v>
                </c:pt>
                <c:pt idx="11258">
                  <c:v>11259</c:v>
                </c:pt>
                <c:pt idx="11259">
                  <c:v>11260</c:v>
                </c:pt>
                <c:pt idx="11260">
                  <c:v>11261</c:v>
                </c:pt>
                <c:pt idx="11261">
                  <c:v>11262</c:v>
                </c:pt>
                <c:pt idx="11262">
                  <c:v>11263</c:v>
                </c:pt>
                <c:pt idx="11263">
                  <c:v>11264</c:v>
                </c:pt>
                <c:pt idx="11264">
                  <c:v>11265</c:v>
                </c:pt>
                <c:pt idx="11265">
                  <c:v>11266</c:v>
                </c:pt>
                <c:pt idx="11266">
                  <c:v>11267</c:v>
                </c:pt>
                <c:pt idx="11267">
                  <c:v>11268</c:v>
                </c:pt>
                <c:pt idx="11268">
                  <c:v>11269</c:v>
                </c:pt>
                <c:pt idx="11269">
                  <c:v>11270</c:v>
                </c:pt>
                <c:pt idx="11270">
                  <c:v>11271</c:v>
                </c:pt>
                <c:pt idx="11271">
                  <c:v>11272</c:v>
                </c:pt>
                <c:pt idx="11272">
                  <c:v>11273</c:v>
                </c:pt>
                <c:pt idx="11273">
                  <c:v>11274</c:v>
                </c:pt>
                <c:pt idx="11274">
                  <c:v>11275</c:v>
                </c:pt>
                <c:pt idx="11275">
                  <c:v>11276</c:v>
                </c:pt>
                <c:pt idx="11276">
                  <c:v>11277</c:v>
                </c:pt>
                <c:pt idx="11277">
                  <c:v>11278</c:v>
                </c:pt>
                <c:pt idx="11278">
                  <c:v>11279</c:v>
                </c:pt>
                <c:pt idx="11279">
                  <c:v>11280</c:v>
                </c:pt>
                <c:pt idx="11280">
                  <c:v>11281</c:v>
                </c:pt>
                <c:pt idx="11281">
                  <c:v>11282</c:v>
                </c:pt>
                <c:pt idx="11282">
                  <c:v>11283</c:v>
                </c:pt>
                <c:pt idx="11283">
                  <c:v>11284</c:v>
                </c:pt>
                <c:pt idx="11284">
                  <c:v>11285</c:v>
                </c:pt>
                <c:pt idx="11285">
                  <c:v>11286</c:v>
                </c:pt>
                <c:pt idx="11286">
                  <c:v>11287</c:v>
                </c:pt>
                <c:pt idx="11287">
                  <c:v>11288</c:v>
                </c:pt>
                <c:pt idx="11288">
                  <c:v>11289</c:v>
                </c:pt>
                <c:pt idx="11289">
                  <c:v>11290</c:v>
                </c:pt>
                <c:pt idx="11290">
                  <c:v>11291</c:v>
                </c:pt>
                <c:pt idx="11291">
                  <c:v>11292</c:v>
                </c:pt>
                <c:pt idx="11292">
                  <c:v>11293</c:v>
                </c:pt>
                <c:pt idx="11293">
                  <c:v>11294</c:v>
                </c:pt>
                <c:pt idx="11294">
                  <c:v>11295</c:v>
                </c:pt>
                <c:pt idx="11295">
                  <c:v>11296</c:v>
                </c:pt>
                <c:pt idx="11296">
                  <c:v>11297</c:v>
                </c:pt>
                <c:pt idx="11297">
                  <c:v>11298</c:v>
                </c:pt>
                <c:pt idx="11298">
                  <c:v>11299</c:v>
                </c:pt>
                <c:pt idx="11299">
                  <c:v>11300</c:v>
                </c:pt>
                <c:pt idx="11300">
                  <c:v>11301</c:v>
                </c:pt>
                <c:pt idx="11301">
                  <c:v>11302</c:v>
                </c:pt>
                <c:pt idx="11302">
                  <c:v>11303</c:v>
                </c:pt>
                <c:pt idx="11303">
                  <c:v>11304</c:v>
                </c:pt>
                <c:pt idx="11304">
                  <c:v>11305</c:v>
                </c:pt>
                <c:pt idx="11305">
                  <c:v>11306</c:v>
                </c:pt>
                <c:pt idx="11306">
                  <c:v>11307</c:v>
                </c:pt>
                <c:pt idx="11307">
                  <c:v>11308</c:v>
                </c:pt>
                <c:pt idx="11308">
                  <c:v>11309</c:v>
                </c:pt>
                <c:pt idx="11309">
                  <c:v>11310</c:v>
                </c:pt>
                <c:pt idx="11310">
                  <c:v>11311</c:v>
                </c:pt>
                <c:pt idx="11311">
                  <c:v>11312</c:v>
                </c:pt>
                <c:pt idx="11312">
                  <c:v>11313</c:v>
                </c:pt>
                <c:pt idx="11313">
                  <c:v>11314</c:v>
                </c:pt>
                <c:pt idx="11314">
                  <c:v>11315</c:v>
                </c:pt>
                <c:pt idx="11315">
                  <c:v>11316</c:v>
                </c:pt>
                <c:pt idx="11316">
                  <c:v>11317</c:v>
                </c:pt>
                <c:pt idx="11317">
                  <c:v>11318</c:v>
                </c:pt>
                <c:pt idx="11318">
                  <c:v>11319</c:v>
                </c:pt>
                <c:pt idx="11319">
                  <c:v>11320</c:v>
                </c:pt>
                <c:pt idx="11320">
                  <c:v>11321</c:v>
                </c:pt>
                <c:pt idx="11321">
                  <c:v>11322</c:v>
                </c:pt>
                <c:pt idx="11322">
                  <c:v>11323</c:v>
                </c:pt>
                <c:pt idx="11323">
                  <c:v>11324</c:v>
                </c:pt>
                <c:pt idx="11324">
                  <c:v>11325</c:v>
                </c:pt>
                <c:pt idx="11325">
                  <c:v>11326</c:v>
                </c:pt>
                <c:pt idx="11326">
                  <c:v>11327</c:v>
                </c:pt>
                <c:pt idx="11327">
                  <c:v>11328</c:v>
                </c:pt>
                <c:pt idx="11328">
                  <c:v>11329</c:v>
                </c:pt>
                <c:pt idx="11329">
                  <c:v>11330</c:v>
                </c:pt>
                <c:pt idx="11330">
                  <c:v>11331</c:v>
                </c:pt>
                <c:pt idx="11331">
                  <c:v>11332</c:v>
                </c:pt>
                <c:pt idx="11332">
                  <c:v>11333</c:v>
                </c:pt>
                <c:pt idx="11333">
                  <c:v>11334</c:v>
                </c:pt>
                <c:pt idx="11334">
                  <c:v>11335</c:v>
                </c:pt>
                <c:pt idx="11335">
                  <c:v>11336</c:v>
                </c:pt>
                <c:pt idx="11336">
                  <c:v>11337</c:v>
                </c:pt>
                <c:pt idx="11337">
                  <c:v>11338</c:v>
                </c:pt>
                <c:pt idx="11338">
                  <c:v>11339</c:v>
                </c:pt>
                <c:pt idx="11339">
                  <c:v>11340</c:v>
                </c:pt>
                <c:pt idx="11340">
                  <c:v>11341</c:v>
                </c:pt>
                <c:pt idx="11341">
                  <c:v>11342</c:v>
                </c:pt>
                <c:pt idx="11342">
                  <c:v>11343</c:v>
                </c:pt>
                <c:pt idx="11343">
                  <c:v>11344</c:v>
                </c:pt>
                <c:pt idx="11344">
                  <c:v>11345</c:v>
                </c:pt>
                <c:pt idx="11345">
                  <c:v>11346</c:v>
                </c:pt>
                <c:pt idx="11346">
                  <c:v>11347</c:v>
                </c:pt>
                <c:pt idx="11347">
                  <c:v>11348</c:v>
                </c:pt>
                <c:pt idx="11348">
                  <c:v>11349</c:v>
                </c:pt>
                <c:pt idx="11349">
                  <c:v>11350</c:v>
                </c:pt>
                <c:pt idx="11350">
                  <c:v>11351</c:v>
                </c:pt>
                <c:pt idx="11351">
                  <c:v>11352</c:v>
                </c:pt>
                <c:pt idx="11352">
                  <c:v>11353</c:v>
                </c:pt>
                <c:pt idx="11353">
                  <c:v>11354</c:v>
                </c:pt>
                <c:pt idx="11354">
                  <c:v>11355</c:v>
                </c:pt>
                <c:pt idx="11355">
                  <c:v>11356</c:v>
                </c:pt>
                <c:pt idx="11356">
                  <c:v>11357</c:v>
                </c:pt>
                <c:pt idx="11357">
                  <c:v>11358</c:v>
                </c:pt>
                <c:pt idx="11358">
                  <c:v>11359</c:v>
                </c:pt>
                <c:pt idx="11359">
                  <c:v>11360</c:v>
                </c:pt>
                <c:pt idx="11360">
                  <c:v>11361</c:v>
                </c:pt>
                <c:pt idx="11361">
                  <c:v>11362</c:v>
                </c:pt>
                <c:pt idx="11362">
                  <c:v>11363</c:v>
                </c:pt>
                <c:pt idx="11363">
                  <c:v>11364</c:v>
                </c:pt>
                <c:pt idx="11364">
                  <c:v>11365</c:v>
                </c:pt>
                <c:pt idx="11365">
                  <c:v>11366</c:v>
                </c:pt>
                <c:pt idx="11366">
                  <c:v>11367</c:v>
                </c:pt>
                <c:pt idx="11367">
                  <c:v>11368</c:v>
                </c:pt>
                <c:pt idx="11368">
                  <c:v>11369</c:v>
                </c:pt>
                <c:pt idx="11369">
                  <c:v>11370</c:v>
                </c:pt>
                <c:pt idx="11370">
                  <c:v>11371</c:v>
                </c:pt>
                <c:pt idx="11371">
                  <c:v>11372</c:v>
                </c:pt>
                <c:pt idx="11372">
                  <c:v>11373</c:v>
                </c:pt>
                <c:pt idx="11373">
                  <c:v>11374</c:v>
                </c:pt>
                <c:pt idx="11374">
                  <c:v>11375</c:v>
                </c:pt>
                <c:pt idx="11375">
                  <c:v>11376</c:v>
                </c:pt>
                <c:pt idx="11376">
                  <c:v>11377</c:v>
                </c:pt>
                <c:pt idx="11377">
                  <c:v>11378</c:v>
                </c:pt>
                <c:pt idx="11378">
                  <c:v>11379</c:v>
                </c:pt>
                <c:pt idx="11379">
                  <c:v>11380</c:v>
                </c:pt>
                <c:pt idx="11380">
                  <c:v>11381</c:v>
                </c:pt>
                <c:pt idx="11381">
                  <c:v>11382</c:v>
                </c:pt>
                <c:pt idx="11382">
                  <c:v>11383</c:v>
                </c:pt>
                <c:pt idx="11383">
                  <c:v>11384</c:v>
                </c:pt>
                <c:pt idx="11384">
                  <c:v>11385</c:v>
                </c:pt>
                <c:pt idx="11385">
                  <c:v>11386</c:v>
                </c:pt>
                <c:pt idx="11386">
                  <c:v>11387</c:v>
                </c:pt>
                <c:pt idx="11387">
                  <c:v>11388</c:v>
                </c:pt>
                <c:pt idx="11388">
                  <c:v>11389</c:v>
                </c:pt>
                <c:pt idx="11389">
                  <c:v>11390</c:v>
                </c:pt>
                <c:pt idx="11390">
                  <c:v>11391</c:v>
                </c:pt>
                <c:pt idx="11391">
                  <c:v>11392</c:v>
                </c:pt>
                <c:pt idx="11392">
                  <c:v>11393</c:v>
                </c:pt>
                <c:pt idx="11393">
                  <c:v>11394</c:v>
                </c:pt>
                <c:pt idx="11394">
                  <c:v>11395</c:v>
                </c:pt>
                <c:pt idx="11395">
                  <c:v>11396</c:v>
                </c:pt>
                <c:pt idx="11396">
                  <c:v>11397</c:v>
                </c:pt>
                <c:pt idx="11397">
                  <c:v>11398</c:v>
                </c:pt>
                <c:pt idx="11398">
                  <c:v>11399</c:v>
                </c:pt>
                <c:pt idx="11399">
                  <c:v>11400</c:v>
                </c:pt>
                <c:pt idx="11400">
                  <c:v>11401</c:v>
                </c:pt>
                <c:pt idx="11401">
                  <c:v>11402</c:v>
                </c:pt>
                <c:pt idx="11402">
                  <c:v>11403</c:v>
                </c:pt>
                <c:pt idx="11403">
                  <c:v>11404</c:v>
                </c:pt>
                <c:pt idx="11404">
                  <c:v>11405</c:v>
                </c:pt>
                <c:pt idx="11405">
                  <c:v>11406</c:v>
                </c:pt>
                <c:pt idx="11406">
                  <c:v>11407</c:v>
                </c:pt>
                <c:pt idx="11407">
                  <c:v>11408</c:v>
                </c:pt>
                <c:pt idx="11408">
                  <c:v>11409</c:v>
                </c:pt>
                <c:pt idx="11409">
                  <c:v>11410</c:v>
                </c:pt>
                <c:pt idx="11410">
                  <c:v>11411</c:v>
                </c:pt>
                <c:pt idx="11411">
                  <c:v>11412</c:v>
                </c:pt>
                <c:pt idx="11412">
                  <c:v>11413</c:v>
                </c:pt>
                <c:pt idx="11413">
                  <c:v>11414</c:v>
                </c:pt>
                <c:pt idx="11414">
                  <c:v>11415</c:v>
                </c:pt>
                <c:pt idx="11415">
                  <c:v>11416</c:v>
                </c:pt>
                <c:pt idx="11416">
                  <c:v>11417</c:v>
                </c:pt>
                <c:pt idx="11417">
                  <c:v>11418</c:v>
                </c:pt>
                <c:pt idx="11418">
                  <c:v>11419</c:v>
                </c:pt>
                <c:pt idx="11419">
                  <c:v>11420</c:v>
                </c:pt>
                <c:pt idx="11420">
                  <c:v>11421</c:v>
                </c:pt>
                <c:pt idx="11421">
                  <c:v>11422</c:v>
                </c:pt>
                <c:pt idx="11422">
                  <c:v>11423</c:v>
                </c:pt>
                <c:pt idx="11423">
                  <c:v>11424</c:v>
                </c:pt>
                <c:pt idx="11424">
                  <c:v>11425</c:v>
                </c:pt>
                <c:pt idx="11425">
                  <c:v>11426</c:v>
                </c:pt>
                <c:pt idx="11426">
                  <c:v>11427</c:v>
                </c:pt>
                <c:pt idx="11427">
                  <c:v>11428</c:v>
                </c:pt>
                <c:pt idx="11428">
                  <c:v>11429</c:v>
                </c:pt>
                <c:pt idx="11429">
                  <c:v>11430</c:v>
                </c:pt>
                <c:pt idx="11430">
                  <c:v>11431</c:v>
                </c:pt>
                <c:pt idx="11431">
                  <c:v>11432</c:v>
                </c:pt>
                <c:pt idx="11432">
                  <c:v>11433</c:v>
                </c:pt>
                <c:pt idx="11433">
                  <c:v>11434</c:v>
                </c:pt>
                <c:pt idx="11434">
                  <c:v>11435</c:v>
                </c:pt>
                <c:pt idx="11435">
                  <c:v>11436</c:v>
                </c:pt>
                <c:pt idx="11436">
                  <c:v>11437</c:v>
                </c:pt>
                <c:pt idx="11437">
                  <c:v>11438</c:v>
                </c:pt>
                <c:pt idx="11438">
                  <c:v>11439</c:v>
                </c:pt>
                <c:pt idx="11439">
                  <c:v>11440</c:v>
                </c:pt>
                <c:pt idx="11440">
                  <c:v>11441</c:v>
                </c:pt>
                <c:pt idx="11441">
                  <c:v>11442</c:v>
                </c:pt>
                <c:pt idx="11442">
                  <c:v>11443</c:v>
                </c:pt>
                <c:pt idx="11443">
                  <c:v>11444</c:v>
                </c:pt>
                <c:pt idx="11444">
                  <c:v>11445</c:v>
                </c:pt>
                <c:pt idx="11445">
                  <c:v>11446</c:v>
                </c:pt>
                <c:pt idx="11446">
                  <c:v>11447</c:v>
                </c:pt>
                <c:pt idx="11447">
                  <c:v>11448</c:v>
                </c:pt>
                <c:pt idx="11448">
                  <c:v>11449</c:v>
                </c:pt>
                <c:pt idx="11449">
                  <c:v>11450</c:v>
                </c:pt>
                <c:pt idx="11450">
                  <c:v>11451</c:v>
                </c:pt>
                <c:pt idx="11451">
                  <c:v>11452</c:v>
                </c:pt>
                <c:pt idx="11452">
                  <c:v>11453</c:v>
                </c:pt>
                <c:pt idx="11453">
                  <c:v>11454</c:v>
                </c:pt>
                <c:pt idx="11454">
                  <c:v>11455</c:v>
                </c:pt>
                <c:pt idx="11455">
                  <c:v>11456</c:v>
                </c:pt>
                <c:pt idx="11456">
                  <c:v>11457</c:v>
                </c:pt>
                <c:pt idx="11457">
                  <c:v>11458</c:v>
                </c:pt>
                <c:pt idx="11458">
                  <c:v>11459</c:v>
                </c:pt>
                <c:pt idx="11459">
                  <c:v>11460</c:v>
                </c:pt>
                <c:pt idx="11460">
                  <c:v>11461</c:v>
                </c:pt>
                <c:pt idx="11461">
                  <c:v>11462</c:v>
                </c:pt>
                <c:pt idx="11462">
                  <c:v>11463</c:v>
                </c:pt>
                <c:pt idx="11463">
                  <c:v>11464</c:v>
                </c:pt>
                <c:pt idx="11464">
                  <c:v>11465</c:v>
                </c:pt>
                <c:pt idx="11465">
                  <c:v>11466</c:v>
                </c:pt>
                <c:pt idx="11466">
                  <c:v>11467</c:v>
                </c:pt>
                <c:pt idx="11467">
                  <c:v>11468</c:v>
                </c:pt>
                <c:pt idx="11468">
                  <c:v>11469</c:v>
                </c:pt>
                <c:pt idx="11469">
                  <c:v>11470</c:v>
                </c:pt>
                <c:pt idx="11470">
                  <c:v>11471</c:v>
                </c:pt>
                <c:pt idx="11471">
                  <c:v>11472</c:v>
                </c:pt>
                <c:pt idx="11472">
                  <c:v>11473</c:v>
                </c:pt>
                <c:pt idx="11473">
                  <c:v>11474</c:v>
                </c:pt>
                <c:pt idx="11474">
                  <c:v>11475</c:v>
                </c:pt>
                <c:pt idx="11475">
                  <c:v>11476</c:v>
                </c:pt>
                <c:pt idx="11476">
                  <c:v>11477</c:v>
                </c:pt>
                <c:pt idx="11477">
                  <c:v>11478</c:v>
                </c:pt>
                <c:pt idx="11478">
                  <c:v>11479</c:v>
                </c:pt>
                <c:pt idx="11479">
                  <c:v>11480</c:v>
                </c:pt>
                <c:pt idx="11480">
                  <c:v>11481</c:v>
                </c:pt>
                <c:pt idx="11481">
                  <c:v>11482</c:v>
                </c:pt>
                <c:pt idx="11482">
                  <c:v>11483</c:v>
                </c:pt>
                <c:pt idx="11483">
                  <c:v>11484</c:v>
                </c:pt>
                <c:pt idx="11484">
                  <c:v>11485</c:v>
                </c:pt>
                <c:pt idx="11485">
                  <c:v>11486</c:v>
                </c:pt>
                <c:pt idx="11486">
                  <c:v>11487</c:v>
                </c:pt>
                <c:pt idx="11487">
                  <c:v>11488</c:v>
                </c:pt>
                <c:pt idx="11488">
                  <c:v>11489</c:v>
                </c:pt>
                <c:pt idx="11489">
                  <c:v>11490</c:v>
                </c:pt>
                <c:pt idx="11490">
                  <c:v>11491</c:v>
                </c:pt>
                <c:pt idx="11491">
                  <c:v>11492</c:v>
                </c:pt>
                <c:pt idx="11492">
                  <c:v>11493</c:v>
                </c:pt>
                <c:pt idx="11493">
                  <c:v>11494</c:v>
                </c:pt>
                <c:pt idx="11494">
                  <c:v>11495</c:v>
                </c:pt>
                <c:pt idx="11495">
                  <c:v>11496</c:v>
                </c:pt>
                <c:pt idx="11496">
                  <c:v>11497</c:v>
                </c:pt>
                <c:pt idx="11497">
                  <c:v>11498</c:v>
                </c:pt>
                <c:pt idx="11498">
                  <c:v>11499</c:v>
                </c:pt>
                <c:pt idx="11499">
                  <c:v>11500</c:v>
                </c:pt>
                <c:pt idx="11500">
                  <c:v>11501</c:v>
                </c:pt>
                <c:pt idx="11501">
                  <c:v>11502</c:v>
                </c:pt>
                <c:pt idx="11502">
                  <c:v>11503</c:v>
                </c:pt>
                <c:pt idx="11503">
                  <c:v>11504</c:v>
                </c:pt>
                <c:pt idx="11504">
                  <c:v>11505</c:v>
                </c:pt>
                <c:pt idx="11505">
                  <c:v>11506</c:v>
                </c:pt>
                <c:pt idx="11506">
                  <c:v>11507</c:v>
                </c:pt>
                <c:pt idx="11507">
                  <c:v>11508</c:v>
                </c:pt>
                <c:pt idx="11508">
                  <c:v>11509</c:v>
                </c:pt>
                <c:pt idx="11509">
                  <c:v>11510</c:v>
                </c:pt>
                <c:pt idx="11510">
                  <c:v>11511</c:v>
                </c:pt>
                <c:pt idx="11511">
                  <c:v>11512</c:v>
                </c:pt>
                <c:pt idx="11512">
                  <c:v>11513</c:v>
                </c:pt>
                <c:pt idx="11513">
                  <c:v>11514</c:v>
                </c:pt>
                <c:pt idx="11514">
                  <c:v>11515</c:v>
                </c:pt>
                <c:pt idx="11515">
                  <c:v>11516</c:v>
                </c:pt>
                <c:pt idx="11516">
                  <c:v>11517</c:v>
                </c:pt>
                <c:pt idx="11517">
                  <c:v>11518</c:v>
                </c:pt>
                <c:pt idx="11518">
                  <c:v>11519</c:v>
                </c:pt>
                <c:pt idx="11519">
                  <c:v>11520</c:v>
                </c:pt>
                <c:pt idx="11520">
                  <c:v>11521</c:v>
                </c:pt>
                <c:pt idx="11521">
                  <c:v>11522</c:v>
                </c:pt>
                <c:pt idx="11522">
                  <c:v>11523</c:v>
                </c:pt>
                <c:pt idx="11523">
                  <c:v>11524</c:v>
                </c:pt>
                <c:pt idx="11524">
                  <c:v>11525</c:v>
                </c:pt>
                <c:pt idx="11525">
                  <c:v>11526</c:v>
                </c:pt>
                <c:pt idx="11526">
                  <c:v>11527</c:v>
                </c:pt>
                <c:pt idx="11527">
                  <c:v>11528</c:v>
                </c:pt>
                <c:pt idx="11528">
                  <c:v>11529</c:v>
                </c:pt>
                <c:pt idx="11529">
                  <c:v>11530</c:v>
                </c:pt>
                <c:pt idx="11530">
                  <c:v>11531</c:v>
                </c:pt>
                <c:pt idx="11531">
                  <c:v>11532</c:v>
                </c:pt>
                <c:pt idx="11532">
                  <c:v>11533</c:v>
                </c:pt>
                <c:pt idx="11533">
                  <c:v>11534</c:v>
                </c:pt>
                <c:pt idx="11534">
                  <c:v>11535</c:v>
                </c:pt>
                <c:pt idx="11535">
                  <c:v>11536</c:v>
                </c:pt>
                <c:pt idx="11536">
                  <c:v>11537</c:v>
                </c:pt>
                <c:pt idx="11537">
                  <c:v>11538</c:v>
                </c:pt>
                <c:pt idx="11538">
                  <c:v>11539</c:v>
                </c:pt>
                <c:pt idx="11539">
                  <c:v>11540</c:v>
                </c:pt>
                <c:pt idx="11540">
                  <c:v>11541</c:v>
                </c:pt>
                <c:pt idx="11541">
                  <c:v>11542</c:v>
                </c:pt>
                <c:pt idx="11542">
                  <c:v>11543</c:v>
                </c:pt>
                <c:pt idx="11543">
                  <c:v>11544</c:v>
                </c:pt>
                <c:pt idx="11544">
                  <c:v>11545</c:v>
                </c:pt>
                <c:pt idx="11545">
                  <c:v>11546</c:v>
                </c:pt>
                <c:pt idx="11546">
                  <c:v>11547</c:v>
                </c:pt>
                <c:pt idx="11547">
                  <c:v>11548</c:v>
                </c:pt>
                <c:pt idx="11548">
                  <c:v>11549</c:v>
                </c:pt>
                <c:pt idx="11549">
                  <c:v>11550</c:v>
                </c:pt>
                <c:pt idx="11550">
                  <c:v>11551</c:v>
                </c:pt>
                <c:pt idx="11551">
                  <c:v>11552</c:v>
                </c:pt>
                <c:pt idx="11552">
                  <c:v>11553</c:v>
                </c:pt>
                <c:pt idx="11553">
                  <c:v>11554</c:v>
                </c:pt>
                <c:pt idx="11554">
                  <c:v>11555</c:v>
                </c:pt>
                <c:pt idx="11555">
                  <c:v>11556</c:v>
                </c:pt>
                <c:pt idx="11556">
                  <c:v>11557</c:v>
                </c:pt>
                <c:pt idx="11557">
                  <c:v>11558</c:v>
                </c:pt>
                <c:pt idx="11558">
                  <c:v>11559</c:v>
                </c:pt>
                <c:pt idx="11559">
                  <c:v>11560</c:v>
                </c:pt>
                <c:pt idx="11560">
                  <c:v>11561</c:v>
                </c:pt>
                <c:pt idx="11561">
                  <c:v>11562</c:v>
                </c:pt>
                <c:pt idx="11562">
                  <c:v>11563</c:v>
                </c:pt>
                <c:pt idx="11563">
                  <c:v>11564</c:v>
                </c:pt>
                <c:pt idx="11564">
                  <c:v>11565</c:v>
                </c:pt>
                <c:pt idx="11565">
                  <c:v>11566</c:v>
                </c:pt>
                <c:pt idx="11566">
                  <c:v>11567</c:v>
                </c:pt>
                <c:pt idx="11567">
                  <c:v>11568</c:v>
                </c:pt>
                <c:pt idx="11568">
                  <c:v>11569</c:v>
                </c:pt>
                <c:pt idx="11569">
                  <c:v>11570</c:v>
                </c:pt>
                <c:pt idx="11570">
                  <c:v>11571</c:v>
                </c:pt>
                <c:pt idx="11571">
                  <c:v>11572</c:v>
                </c:pt>
                <c:pt idx="11572">
                  <c:v>11573</c:v>
                </c:pt>
                <c:pt idx="11573">
                  <c:v>11574</c:v>
                </c:pt>
                <c:pt idx="11574">
                  <c:v>11575</c:v>
                </c:pt>
                <c:pt idx="11575">
                  <c:v>11576</c:v>
                </c:pt>
                <c:pt idx="11576">
                  <c:v>11577</c:v>
                </c:pt>
                <c:pt idx="11577">
                  <c:v>11578</c:v>
                </c:pt>
                <c:pt idx="11578">
                  <c:v>11579</c:v>
                </c:pt>
                <c:pt idx="11579">
                  <c:v>11580</c:v>
                </c:pt>
                <c:pt idx="11580">
                  <c:v>11581</c:v>
                </c:pt>
                <c:pt idx="11581">
                  <c:v>11582</c:v>
                </c:pt>
                <c:pt idx="11582">
                  <c:v>11583</c:v>
                </c:pt>
                <c:pt idx="11583">
                  <c:v>11584</c:v>
                </c:pt>
                <c:pt idx="11584">
                  <c:v>11585</c:v>
                </c:pt>
                <c:pt idx="11585">
                  <c:v>11586</c:v>
                </c:pt>
                <c:pt idx="11586">
                  <c:v>11587</c:v>
                </c:pt>
                <c:pt idx="11587">
                  <c:v>11588</c:v>
                </c:pt>
                <c:pt idx="11588">
                  <c:v>11589</c:v>
                </c:pt>
                <c:pt idx="11589">
                  <c:v>11590</c:v>
                </c:pt>
                <c:pt idx="11590">
                  <c:v>11591</c:v>
                </c:pt>
                <c:pt idx="11591">
                  <c:v>11592</c:v>
                </c:pt>
                <c:pt idx="11592">
                  <c:v>11593</c:v>
                </c:pt>
                <c:pt idx="11593">
                  <c:v>11594</c:v>
                </c:pt>
                <c:pt idx="11594">
                  <c:v>11595</c:v>
                </c:pt>
                <c:pt idx="11595">
                  <c:v>11596</c:v>
                </c:pt>
                <c:pt idx="11596">
                  <c:v>11597</c:v>
                </c:pt>
                <c:pt idx="11597">
                  <c:v>11598</c:v>
                </c:pt>
                <c:pt idx="11598">
                  <c:v>11599</c:v>
                </c:pt>
                <c:pt idx="11599">
                  <c:v>11600</c:v>
                </c:pt>
                <c:pt idx="11600">
                  <c:v>11601</c:v>
                </c:pt>
                <c:pt idx="11601">
                  <c:v>11602</c:v>
                </c:pt>
                <c:pt idx="11602">
                  <c:v>11603</c:v>
                </c:pt>
                <c:pt idx="11603">
                  <c:v>11604</c:v>
                </c:pt>
                <c:pt idx="11604">
                  <c:v>11605</c:v>
                </c:pt>
                <c:pt idx="11605">
                  <c:v>11606</c:v>
                </c:pt>
                <c:pt idx="11606">
                  <c:v>11607</c:v>
                </c:pt>
                <c:pt idx="11607">
                  <c:v>11608</c:v>
                </c:pt>
                <c:pt idx="11608">
                  <c:v>11609</c:v>
                </c:pt>
                <c:pt idx="11609">
                  <c:v>11610</c:v>
                </c:pt>
                <c:pt idx="11610">
                  <c:v>11611</c:v>
                </c:pt>
                <c:pt idx="11611">
                  <c:v>11612</c:v>
                </c:pt>
                <c:pt idx="11612">
                  <c:v>11613</c:v>
                </c:pt>
                <c:pt idx="11613">
                  <c:v>11614</c:v>
                </c:pt>
                <c:pt idx="11614">
                  <c:v>11615</c:v>
                </c:pt>
                <c:pt idx="11615">
                  <c:v>11616</c:v>
                </c:pt>
                <c:pt idx="11616">
                  <c:v>11617</c:v>
                </c:pt>
                <c:pt idx="11617">
                  <c:v>11618</c:v>
                </c:pt>
                <c:pt idx="11618">
                  <c:v>11619</c:v>
                </c:pt>
                <c:pt idx="11619">
                  <c:v>11620</c:v>
                </c:pt>
                <c:pt idx="11620">
                  <c:v>11621</c:v>
                </c:pt>
                <c:pt idx="11621">
                  <c:v>11622</c:v>
                </c:pt>
                <c:pt idx="11622">
                  <c:v>11623</c:v>
                </c:pt>
                <c:pt idx="11623">
                  <c:v>11624</c:v>
                </c:pt>
                <c:pt idx="11624">
                  <c:v>11625</c:v>
                </c:pt>
                <c:pt idx="11625">
                  <c:v>11626</c:v>
                </c:pt>
                <c:pt idx="11626">
                  <c:v>11627</c:v>
                </c:pt>
                <c:pt idx="11627">
                  <c:v>11628</c:v>
                </c:pt>
                <c:pt idx="11628">
                  <c:v>11629</c:v>
                </c:pt>
                <c:pt idx="11629">
                  <c:v>11630</c:v>
                </c:pt>
                <c:pt idx="11630">
                  <c:v>11631</c:v>
                </c:pt>
                <c:pt idx="11631">
                  <c:v>11632</c:v>
                </c:pt>
                <c:pt idx="11632">
                  <c:v>11633</c:v>
                </c:pt>
                <c:pt idx="11633">
                  <c:v>11634</c:v>
                </c:pt>
                <c:pt idx="11634">
                  <c:v>11635</c:v>
                </c:pt>
                <c:pt idx="11635">
                  <c:v>11636</c:v>
                </c:pt>
                <c:pt idx="11636">
                  <c:v>11637</c:v>
                </c:pt>
                <c:pt idx="11637">
                  <c:v>11638</c:v>
                </c:pt>
                <c:pt idx="11638">
                  <c:v>11639</c:v>
                </c:pt>
                <c:pt idx="11639">
                  <c:v>11640</c:v>
                </c:pt>
                <c:pt idx="11640">
                  <c:v>11641</c:v>
                </c:pt>
                <c:pt idx="11641">
                  <c:v>11642</c:v>
                </c:pt>
                <c:pt idx="11642">
                  <c:v>11643</c:v>
                </c:pt>
                <c:pt idx="11643">
                  <c:v>11644</c:v>
                </c:pt>
                <c:pt idx="11644">
                  <c:v>11645</c:v>
                </c:pt>
                <c:pt idx="11645">
                  <c:v>11646</c:v>
                </c:pt>
                <c:pt idx="11646">
                  <c:v>11647</c:v>
                </c:pt>
                <c:pt idx="11647">
                  <c:v>11648</c:v>
                </c:pt>
                <c:pt idx="11648">
                  <c:v>11649</c:v>
                </c:pt>
                <c:pt idx="11649">
                  <c:v>11650</c:v>
                </c:pt>
                <c:pt idx="11650">
                  <c:v>11651</c:v>
                </c:pt>
                <c:pt idx="11651">
                  <c:v>11652</c:v>
                </c:pt>
                <c:pt idx="11652">
                  <c:v>11653</c:v>
                </c:pt>
                <c:pt idx="11653">
                  <c:v>11654</c:v>
                </c:pt>
                <c:pt idx="11654">
                  <c:v>11655</c:v>
                </c:pt>
                <c:pt idx="11655">
                  <c:v>11656</c:v>
                </c:pt>
                <c:pt idx="11656">
                  <c:v>11657</c:v>
                </c:pt>
                <c:pt idx="11657">
                  <c:v>11658</c:v>
                </c:pt>
                <c:pt idx="11658">
                  <c:v>11659</c:v>
                </c:pt>
                <c:pt idx="11659">
                  <c:v>11660</c:v>
                </c:pt>
                <c:pt idx="11660">
                  <c:v>11661</c:v>
                </c:pt>
                <c:pt idx="11661">
                  <c:v>11662</c:v>
                </c:pt>
                <c:pt idx="11662">
                  <c:v>11663</c:v>
                </c:pt>
                <c:pt idx="11663">
                  <c:v>11664</c:v>
                </c:pt>
                <c:pt idx="11664">
                  <c:v>11665</c:v>
                </c:pt>
                <c:pt idx="11665">
                  <c:v>11666</c:v>
                </c:pt>
                <c:pt idx="11666">
                  <c:v>11667</c:v>
                </c:pt>
                <c:pt idx="11667">
                  <c:v>11668</c:v>
                </c:pt>
                <c:pt idx="11668">
                  <c:v>11669</c:v>
                </c:pt>
                <c:pt idx="11669">
                  <c:v>11670</c:v>
                </c:pt>
                <c:pt idx="11670">
                  <c:v>11671</c:v>
                </c:pt>
                <c:pt idx="11671">
                  <c:v>11672</c:v>
                </c:pt>
                <c:pt idx="11672">
                  <c:v>11673</c:v>
                </c:pt>
                <c:pt idx="11673">
                  <c:v>11674</c:v>
                </c:pt>
                <c:pt idx="11674">
                  <c:v>11675</c:v>
                </c:pt>
                <c:pt idx="11675">
                  <c:v>11676</c:v>
                </c:pt>
                <c:pt idx="11676">
                  <c:v>11677</c:v>
                </c:pt>
                <c:pt idx="11677">
                  <c:v>11678</c:v>
                </c:pt>
                <c:pt idx="11678">
                  <c:v>11679</c:v>
                </c:pt>
                <c:pt idx="11679">
                  <c:v>11680</c:v>
                </c:pt>
                <c:pt idx="11680">
                  <c:v>11681</c:v>
                </c:pt>
                <c:pt idx="11681">
                  <c:v>11682</c:v>
                </c:pt>
                <c:pt idx="11682">
                  <c:v>11683</c:v>
                </c:pt>
                <c:pt idx="11683">
                  <c:v>11684</c:v>
                </c:pt>
                <c:pt idx="11684">
                  <c:v>11685</c:v>
                </c:pt>
                <c:pt idx="11685">
                  <c:v>11686</c:v>
                </c:pt>
                <c:pt idx="11686">
                  <c:v>11687</c:v>
                </c:pt>
                <c:pt idx="11687">
                  <c:v>11688</c:v>
                </c:pt>
                <c:pt idx="11688">
                  <c:v>11689</c:v>
                </c:pt>
                <c:pt idx="11689">
                  <c:v>11690</c:v>
                </c:pt>
                <c:pt idx="11690">
                  <c:v>11691</c:v>
                </c:pt>
                <c:pt idx="11691">
                  <c:v>11692</c:v>
                </c:pt>
                <c:pt idx="11692">
                  <c:v>11693</c:v>
                </c:pt>
                <c:pt idx="11693">
                  <c:v>11694</c:v>
                </c:pt>
                <c:pt idx="11694">
                  <c:v>11695</c:v>
                </c:pt>
                <c:pt idx="11695">
                  <c:v>11696</c:v>
                </c:pt>
                <c:pt idx="11696">
                  <c:v>11697</c:v>
                </c:pt>
                <c:pt idx="11697">
                  <c:v>11698</c:v>
                </c:pt>
                <c:pt idx="11698">
                  <c:v>11699</c:v>
                </c:pt>
                <c:pt idx="11699">
                  <c:v>11700</c:v>
                </c:pt>
                <c:pt idx="11700">
                  <c:v>11701</c:v>
                </c:pt>
                <c:pt idx="11701">
                  <c:v>11702</c:v>
                </c:pt>
                <c:pt idx="11702">
                  <c:v>11703</c:v>
                </c:pt>
                <c:pt idx="11703">
                  <c:v>11704</c:v>
                </c:pt>
                <c:pt idx="11704">
                  <c:v>11705</c:v>
                </c:pt>
                <c:pt idx="11705">
                  <c:v>11706</c:v>
                </c:pt>
                <c:pt idx="11706">
                  <c:v>11707</c:v>
                </c:pt>
                <c:pt idx="11707">
                  <c:v>11708</c:v>
                </c:pt>
                <c:pt idx="11708">
                  <c:v>11709</c:v>
                </c:pt>
                <c:pt idx="11709">
                  <c:v>11710</c:v>
                </c:pt>
                <c:pt idx="11710">
                  <c:v>11711</c:v>
                </c:pt>
                <c:pt idx="11711">
                  <c:v>11712</c:v>
                </c:pt>
                <c:pt idx="11712">
                  <c:v>11713</c:v>
                </c:pt>
                <c:pt idx="11713">
                  <c:v>11714</c:v>
                </c:pt>
                <c:pt idx="11714">
                  <c:v>11715</c:v>
                </c:pt>
                <c:pt idx="11715">
                  <c:v>11716</c:v>
                </c:pt>
                <c:pt idx="11716">
                  <c:v>11717</c:v>
                </c:pt>
                <c:pt idx="11717">
                  <c:v>11718</c:v>
                </c:pt>
                <c:pt idx="11718">
                  <c:v>11719</c:v>
                </c:pt>
                <c:pt idx="11719">
                  <c:v>11720</c:v>
                </c:pt>
                <c:pt idx="11720">
                  <c:v>11721</c:v>
                </c:pt>
                <c:pt idx="11721">
                  <c:v>11722</c:v>
                </c:pt>
                <c:pt idx="11722">
                  <c:v>11723</c:v>
                </c:pt>
                <c:pt idx="11723">
                  <c:v>11724</c:v>
                </c:pt>
                <c:pt idx="11724">
                  <c:v>11725</c:v>
                </c:pt>
                <c:pt idx="11725">
                  <c:v>11726</c:v>
                </c:pt>
                <c:pt idx="11726">
                  <c:v>11727</c:v>
                </c:pt>
                <c:pt idx="11727">
                  <c:v>11728</c:v>
                </c:pt>
                <c:pt idx="11728">
                  <c:v>11729</c:v>
                </c:pt>
                <c:pt idx="11729">
                  <c:v>11730</c:v>
                </c:pt>
                <c:pt idx="11730">
                  <c:v>11731</c:v>
                </c:pt>
                <c:pt idx="11731">
                  <c:v>11732</c:v>
                </c:pt>
                <c:pt idx="11732">
                  <c:v>11733</c:v>
                </c:pt>
                <c:pt idx="11733">
                  <c:v>11734</c:v>
                </c:pt>
                <c:pt idx="11734">
                  <c:v>11735</c:v>
                </c:pt>
                <c:pt idx="11735">
                  <c:v>11736</c:v>
                </c:pt>
                <c:pt idx="11736">
                  <c:v>11737</c:v>
                </c:pt>
                <c:pt idx="11737">
                  <c:v>11738</c:v>
                </c:pt>
                <c:pt idx="11738">
                  <c:v>11739</c:v>
                </c:pt>
                <c:pt idx="11739">
                  <c:v>11740</c:v>
                </c:pt>
                <c:pt idx="11740">
                  <c:v>11741</c:v>
                </c:pt>
                <c:pt idx="11741">
                  <c:v>11742</c:v>
                </c:pt>
                <c:pt idx="11742">
                  <c:v>11743</c:v>
                </c:pt>
                <c:pt idx="11743">
                  <c:v>11744</c:v>
                </c:pt>
                <c:pt idx="11744">
                  <c:v>11745</c:v>
                </c:pt>
                <c:pt idx="11745">
                  <c:v>11746</c:v>
                </c:pt>
                <c:pt idx="11746">
                  <c:v>11747</c:v>
                </c:pt>
                <c:pt idx="11747">
                  <c:v>11748</c:v>
                </c:pt>
                <c:pt idx="11748">
                  <c:v>11749</c:v>
                </c:pt>
                <c:pt idx="11749">
                  <c:v>11750</c:v>
                </c:pt>
                <c:pt idx="11750">
                  <c:v>11751</c:v>
                </c:pt>
                <c:pt idx="11751">
                  <c:v>11752</c:v>
                </c:pt>
                <c:pt idx="11752">
                  <c:v>11753</c:v>
                </c:pt>
                <c:pt idx="11753">
                  <c:v>11754</c:v>
                </c:pt>
                <c:pt idx="11754">
                  <c:v>11755</c:v>
                </c:pt>
                <c:pt idx="11755">
                  <c:v>11756</c:v>
                </c:pt>
                <c:pt idx="11756">
                  <c:v>11757</c:v>
                </c:pt>
                <c:pt idx="11757">
                  <c:v>11758</c:v>
                </c:pt>
                <c:pt idx="11758">
                  <c:v>11759</c:v>
                </c:pt>
                <c:pt idx="11759">
                  <c:v>11760</c:v>
                </c:pt>
                <c:pt idx="11760">
                  <c:v>11761</c:v>
                </c:pt>
                <c:pt idx="11761">
                  <c:v>11762</c:v>
                </c:pt>
                <c:pt idx="11762">
                  <c:v>11763</c:v>
                </c:pt>
                <c:pt idx="11763">
                  <c:v>11764</c:v>
                </c:pt>
                <c:pt idx="11764">
                  <c:v>11765</c:v>
                </c:pt>
                <c:pt idx="11765">
                  <c:v>11766</c:v>
                </c:pt>
                <c:pt idx="11766">
                  <c:v>11767</c:v>
                </c:pt>
                <c:pt idx="11767">
                  <c:v>11768</c:v>
                </c:pt>
                <c:pt idx="11768">
                  <c:v>11769</c:v>
                </c:pt>
                <c:pt idx="11769">
                  <c:v>11770</c:v>
                </c:pt>
                <c:pt idx="11770">
                  <c:v>11771</c:v>
                </c:pt>
                <c:pt idx="11771">
                  <c:v>11772</c:v>
                </c:pt>
                <c:pt idx="11772">
                  <c:v>11773</c:v>
                </c:pt>
                <c:pt idx="11773">
                  <c:v>11774</c:v>
                </c:pt>
                <c:pt idx="11774">
                  <c:v>11775</c:v>
                </c:pt>
                <c:pt idx="11775">
                  <c:v>11776</c:v>
                </c:pt>
                <c:pt idx="11776">
                  <c:v>11777</c:v>
                </c:pt>
                <c:pt idx="11777">
                  <c:v>11778</c:v>
                </c:pt>
                <c:pt idx="11778">
                  <c:v>11779</c:v>
                </c:pt>
                <c:pt idx="11779">
                  <c:v>11780</c:v>
                </c:pt>
                <c:pt idx="11780">
                  <c:v>11781</c:v>
                </c:pt>
                <c:pt idx="11781">
                  <c:v>11782</c:v>
                </c:pt>
                <c:pt idx="11782">
                  <c:v>11783</c:v>
                </c:pt>
                <c:pt idx="11783">
                  <c:v>11784</c:v>
                </c:pt>
                <c:pt idx="11784">
                  <c:v>11785</c:v>
                </c:pt>
                <c:pt idx="11785">
                  <c:v>11786</c:v>
                </c:pt>
                <c:pt idx="11786">
                  <c:v>11787</c:v>
                </c:pt>
                <c:pt idx="11787">
                  <c:v>11788</c:v>
                </c:pt>
                <c:pt idx="11788">
                  <c:v>11789</c:v>
                </c:pt>
                <c:pt idx="11789">
                  <c:v>11790</c:v>
                </c:pt>
                <c:pt idx="11790">
                  <c:v>11791</c:v>
                </c:pt>
                <c:pt idx="11791">
                  <c:v>11792</c:v>
                </c:pt>
                <c:pt idx="11792">
                  <c:v>11793</c:v>
                </c:pt>
                <c:pt idx="11793">
                  <c:v>11794</c:v>
                </c:pt>
                <c:pt idx="11794">
                  <c:v>11795</c:v>
                </c:pt>
                <c:pt idx="11795">
                  <c:v>11796</c:v>
                </c:pt>
                <c:pt idx="11796">
                  <c:v>11797</c:v>
                </c:pt>
                <c:pt idx="11797">
                  <c:v>11798</c:v>
                </c:pt>
                <c:pt idx="11798">
                  <c:v>11799</c:v>
                </c:pt>
                <c:pt idx="11799">
                  <c:v>11800</c:v>
                </c:pt>
                <c:pt idx="11800">
                  <c:v>11801</c:v>
                </c:pt>
                <c:pt idx="11801">
                  <c:v>11802</c:v>
                </c:pt>
                <c:pt idx="11802">
                  <c:v>11803</c:v>
                </c:pt>
                <c:pt idx="11803">
                  <c:v>11804</c:v>
                </c:pt>
                <c:pt idx="11804">
                  <c:v>11805</c:v>
                </c:pt>
                <c:pt idx="11805">
                  <c:v>11806</c:v>
                </c:pt>
                <c:pt idx="11806">
                  <c:v>11807</c:v>
                </c:pt>
                <c:pt idx="11807">
                  <c:v>11808</c:v>
                </c:pt>
                <c:pt idx="11808">
                  <c:v>11809</c:v>
                </c:pt>
                <c:pt idx="11809">
                  <c:v>11810</c:v>
                </c:pt>
                <c:pt idx="11810">
                  <c:v>11811</c:v>
                </c:pt>
                <c:pt idx="11811">
                  <c:v>11812</c:v>
                </c:pt>
                <c:pt idx="11812">
                  <c:v>11813</c:v>
                </c:pt>
                <c:pt idx="11813">
                  <c:v>11814</c:v>
                </c:pt>
                <c:pt idx="11814">
                  <c:v>11815</c:v>
                </c:pt>
                <c:pt idx="11815">
                  <c:v>11816</c:v>
                </c:pt>
                <c:pt idx="11816">
                  <c:v>11817</c:v>
                </c:pt>
                <c:pt idx="11817">
                  <c:v>11818</c:v>
                </c:pt>
                <c:pt idx="11818">
                  <c:v>11819</c:v>
                </c:pt>
                <c:pt idx="11819">
                  <c:v>11820</c:v>
                </c:pt>
                <c:pt idx="11820">
                  <c:v>11821</c:v>
                </c:pt>
                <c:pt idx="11821">
                  <c:v>11822</c:v>
                </c:pt>
                <c:pt idx="11822">
                  <c:v>11823</c:v>
                </c:pt>
                <c:pt idx="11823">
                  <c:v>11824</c:v>
                </c:pt>
                <c:pt idx="11824">
                  <c:v>11825</c:v>
                </c:pt>
                <c:pt idx="11825">
                  <c:v>11826</c:v>
                </c:pt>
                <c:pt idx="11826">
                  <c:v>11827</c:v>
                </c:pt>
                <c:pt idx="11827">
                  <c:v>11828</c:v>
                </c:pt>
                <c:pt idx="11828">
                  <c:v>11829</c:v>
                </c:pt>
                <c:pt idx="11829">
                  <c:v>11830</c:v>
                </c:pt>
                <c:pt idx="11830">
                  <c:v>11831</c:v>
                </c:pt>
                <c:pt idx="11831">
                  <c:v>11832</c:v>
                </c:pt>
                <c:pt idx="11832">
                  <c:v>11833</c:v>
                </c:pt>
                <c:pt idx="11833">
                  <c:v>11834</c:v>
                </c:pt>
                <c:pt idx="11834">
                  <c:v>11835</c:v>
                </c:pt>
                <c:pt idx="11835">
                  <c:v>11836</c:v>
                </c:pt>
                <c:pt idx="11836">
                  <c:v>11837</c:v>
                </c:pt>
                <c:pt idx="11837">
                  <c:v>11838</c:v>
                </c:pt>
                <c:pt idx="11838">
                  <c:v>11839</c:v>
                </c:pt>
                <c:pt idx="11839">
                  <c:v>11840</c:v>
                </c:pt>
                <c:pt idx="11840">
                  <c:v>11841</c:v>
                </c:pt>
                <c:pt idx="11841">
                  <c:v>11842</c:v>
                </c:pt>
                <c:pt idx="11842">
                  <c:v>11843</c:v>
                </c:pt>
                <c:pt idx="11843">
                  <c:v>11844</c:v>
                </c:pt>
                <c:pt idx="11844">
                  <c:v>11845</c:v>
                </c:pt>
                <c:pt idx="11845">
                  <c:v>11846</c:v>
                </c:pt>
                <c:pt idx="11846">
                  <c:v>11847</c:v>
                </c:pt>
                <c:pt idx="11847">
                  <c:v>11848</c:v>
                </c:pt>
                <c:pt idx="11848">
                  <c:v>11849</c:v>
                </c:pt>
                <c:pt idx="11849">
                  <c:v>11850</c:v>
                </c:pt>
                <c:pt idx="11850">
                  <c:v>11851</c:v>
                </c:pt>
                <c:pt idx="11851">
                  <c:v>11852</c:v>
                </c:pt>
                <c:pt idx="11852">
                  <c:v>11853</c:v>
                </c:pt>
                <c:pt idx="11853">
                  <c:v>11854</c:v>
                </c:pt>
                <c:pt idx="11854">
                  <c:v>11855</c:v>
                </c:pt>
                <c:pt idx="11855">
                  <c:v>11856</c:v>
                </c:pt>
                <c:pt idx="11856">
                  <c:v>11857</c:v>
                </c:pt>
                <c:pt idx="11857">
                  <c:v>11858</c:v>
                </c:pt>
                <c:pt idx="11858">
                  <c:v>11859</c:v>
                </c:pt>
                <c:pt idx="11859">
                  <c:v>11860</c:v>
                </c:pt>
                <c:pt idx="11860">
                  <c:v>11861</c:v>
                </c:pt>
                <c:pt idx="11861">
                  <c:v>11862</c:v>
                </c:pt>
                <c:pt idx="11862">
                  <c:v>11863</c:v>
                </c:pt>
                <c:pt idx="11863">
                  <c:v>11864</c:v>
                </c:pt>
                <c:pt idx="11864">
                  <c:v>11865</c:v>
                </c:pt>
                <c:pt idx="11865">
                  <c:v>11866</c:v>
                </c:pt>
                <c:pt idx="11866">
                  <c:v>11867</c:v>
                </c:pt>
                <c:pt idx="11867">
                  <c:v>11868</c:v>
                </c:pt>
                <c:pt idx="11868">
                  <c:v>11869</c:v>
                </c:pt>
                <c:pt idx="11869">
                  <c:v>11870</c:v>
                </c:pt>
                <c:pt idx="11870">
                  <c:v>11871</c:v>
                </c:pt>
                <c:pt idx="11871">
                  <c:v>11872</c:v>
                </c:pt>
                <c:pt idx="11872">
                  <c:v>11873</c:v>
                </c:pt>
                <c:pt idx="11873">
                  <c:v>11874</c:v>
                </c:pt>
                <c:pt idx="11874">
                  <c:v>11875</c:v>
                </c:pt>
                <c:pt idx="11875">
                  <c:v>11876</c:v>
                </c:pt>
                <c:pt idx="11876">
                  <c:v>11877</c:v>
                </c:pt>
                <c:pt idx="11877">
                  <c:v>11878</c:v>
                </c:pt>
                <c:pt idx="11878">
                  <c:v>11879</c:v>
                </c:pt>
                <c:pt idx="11879">
                  <c:v>11880</c:v>
                </c:pt>
                <c:pt idx="11880">
                  <c:v>11881</c:v>
                </c:pt>
                <c:pt idx="11881">
                  <c:v>11882</c:v>
                </c:pt>
                <c:pt idx="11882">
                  <c:v>11883</c:v>
                </c:pt>
                <c:pt idx="11883">
                  <c:v>11884</c:v>
                </c:pt>
                <c:pt idx="11884">
                  <c:v>11885</c:v>
                </c:pt>
                <c:pt idx="11885">
                  <c:v>11886</c:v>
                </c:pt>
                <c:pt idx="11886">
                  <c:v>11887</c:v>
                </c:pt>
                <c:pt idx="11887">
                  <c:v>11888</c:v>
                </c:pt>
                <c:pt idx="11888">
                  <c:v>11889</c:v>
                </c:pt>
                <c:pt idx="11889">
                  <c:v>11890</c:v>
                </c:pt>
                <c:pt idx="11890">
                  <c:v>11891</c:v>
                </c:pt>
                <c:pt idx="11891">
                  <c:v>11892</c:v>
                </c:pt>
                <c:pt idx="11892">
                  <c:v>11893</c:v>
                </c:pt>
                <c:pt idx="11893">
                  <c:v>11894</c:v>
                </c:pt>
                <c:pt idx="11894">
                  <c:v>11895</c:v>
                </c:pt>
                <c:pt idx="11895">
                  <c:v>11896</c:v>
                </c:pt>
                <c:pt idx="11896">
                  <c:v>11897</c:v>
                </c:pt>
                <c:pt idx="11897">
                  <c:v>11898</c:v>
                </c:pt>
                <c:pt idx="11898">
                  <c:v>11899</c:v>
                </c:pt>
                <c:pt idx="11899">
                  <c:v>11900</c:v>
                </c:pt>
                <c:pt idx="11900">
                  <c:v>11901</c:v>
                </c:pt>
                <c:pt idx="11901">
                  <c:v>11902</c:v>
                </c:pt>
                <c:pt idx="11902">
                  <c:v>11903</c:v>
                </c:pt>
                <c:pt idx="11903">
                  <c:v>11904</c:v>
                </c:pt>
                <c:pt idx="11904">
                  <c:v>11905</c:v>
                </c:pt>
                <c:pt idx="11905">
                  <c:v>11906</c:v>
                </c:pt>
                <c:pt idx="11906">
                  <c:v>11907</c:v>
                </c:pt>
                <c:pt idx="11907">
                  <c:v>11908</c:v>
                </c:pt>
                <c:pt idx="11908">
                  <c:v>11909</c:v>
                </c:pt>
                <c:pt idx="11909">
                  <c:v>11910</c:v>
                </c:pt>
                <c:pt idx="11910">
                  <c:v>11911</c:v>
                </c:pt>
                <c:pt idx="11911">
                  <c:v>11912</c:v>
                </c:pt>
                <c:pt idx="11912">
                  <c:v>11913</c:v>
                </c:pt>
                <c:pt idx="11913">
                  <c:v>11914</c:v>
                </c:pt>
                <c:pt idx="11914">
                  <c:v>11915</c:v>
                </c:pt>
                <c:pt idx="11915">
                  <c:v>11916</c:v>
                </c:pt>
                <c:pt idx="11916">
                  <c:v>11917</c:v>
                </c:pt>
                <c:pt idx="11917">
                  <c:v>11918</c:v>
                </c:pt>
                <c:pt idx="11918">
                  <c:v>11919</c:v>
                </c:pt>
                <c:pt idx="11919">
                  <c:v>11920</c:v>
                </c:pt>
                <c:pt idx="11920">
                  <c:v>11921</c:v>
                </c:pt>
                <c:pt idx="11921">
                  <c:v>11922</c:v>
                </c:pt>
                <c:pt idx="11922">
                  <c:v>11923</c:v>
                </c:pt>
                <c:pt idx="11923">
                  <c:v>11924</c:v>
                </c:pt>
                <c:pt idx="11924">
                  <c:v>11925</c:v>
                </c:pt>
                <c:pt idx="11925">
                  <c:v>11926</c:v>
                </c:pt>
                <c:pt idx="11926">
                  <c:v>11927</c:v>
                </c:pt>
                <c:pt idx="11927">
                  <c:v>11928</c:v>
                </c:pt>
                <c:pt idx="11928">
                  <c:v>11929</c:v>
                </c:pt>
                <c:pt idx="11929">
                  <c:v>11930</c:v>
                </c:pt>
                <c:pt idx="11930">
                  <c:v>11931</c:v>
                </c:pt>
                <c:pt idx="11931">
                  <c:v>11932</c:v>
                </c:pt>
                <c:pt idx="11932">
                  <c:v>11933</c:v>
                </c:pt>
                <c:pt idx="11933">
                  <c:v>11934</c:v>
                </c:pt>
                <c:pt idx="11934">
                  <c:v>11935</c:v>
                </c:pt>
                <c:pt idx="11935">
                  <c:v>11936</c:v>
                </c:pt>
                <c:pt idx="11936">
                  <c:v>11937</c:v>
                </c:pt>
                <c:pt idx="11937">
                  <c:v>11938</c:v>
                </c:pt>
                <c:pt idx="11938">
                  <c:v>11939</c:v>
                </c:pt>
                <c:pt idx="11939">
                  <c:v>11940</c:v>
                </c:pt>
                <c:pt idx="11940">
                  <c:v>11941</c:v>
                </c:pt>
                <c:pt idx="11941">
                  <c:v>11942</c:v>
                </c:pt>
                <c:pt idx="11942">
                  <c:v>11943</c:v>
                </c:pt>
                <c:pt idx="11943">
                  <c:v>11944</c:v>
                </c:pt>
                <c:pt idx="11944">
                  <c:v>11945</c:v>
                </c:pt>
                <c:pt idx="11945">
                  <c:v>11946</c:v>
                </c:pt>
                <c:pt idx="11946">
                  <c:v>11947</c:v>
                </c:pt>
                <c:pt idx="11947">
                  <c:v>11948</c:v>
                </c:pt>
                <c:pt idx="11948">
                  <c:v>11949</c:v>
                </c:pt>
                <c:pt idx="11949">
                  <c:v>11950</c:v>
                </c:pt>
                <c:pt idx="11950">
                  <c:v>11951</c:v>
                </c:pt>
                <c:pt idx="11951">
                  <c:v>11952</c:v>
                </c:pt>
                <c:pt idx="11952">
                  <c:v>11953</c:v>
                </c:pt>
                <c:pt idx="11953">
                  <c:v>11954</c:v>
                </c:pt>
                <c:pt idx="11954">
                  <c:v>11955</c:v>
                </c:pt>
                <c:pt idx="11955">
                  <c:v>11956</c:v>
                </c:pt>
                <c:pt idx="11956">
                  <c:v>11957</c:v>
                </c:pt>
                <c:pt idx="11957">
                  <c:v>11958</c:v>
                </c:pt>
                <c:pt idx="11958">
                  <c:v>11959</c:v>
                </c:pt>
                <c:pt idx="11959">
                  <c:v>11960</c:v>
                </c:pt>
                <c:pt idx="11960">
                  <c:v>11961</c:v>
                </c:pt>
                <c:pt idx="11961">
                  <c:v>11962</c:v>
                </c:pt>
                <c:pt idx="11962">
                  <c:v>11963</c:v>
                </c:pt>
                <c:pt idx="11963">
                  <c:v>11964</c:v>
                </c:pt>
                <c:pt idx="11964">
                  <c:v>11965</c:v>
                </c:pt>
                <c:pt idx="11965">
                  <c:v>11966</c:v>
                </c:pt>
                <c:pt idx="11966">
                  <c:v>11967</c:v>
                </c:pt>
                <c:pt idx="11967">
                  <c:v>11968</c:v>
                </c:pt>
                <c:pt idx="11968">
                  <c:v>11969</c:v>
                </c:pt>
                <c:pt idx="11969">
                  <c:v>11970</c:v>
                </c:pt>
                <c:pt idx="11970">
                  <c:v>11971</c:v>
                </c:pt>
                <c:pt idx="11971">
                  <c:v>11972</c:v>
                </c:pt>
                <c:pt idx="11972">
                  <c:v>11973</c:v>
                </c:pt>
                <c:pt idx="11973">
                  <c:v>11974</c:v>
                </c:pt>
                <c:pt idx="11974">
                  <c:v>11975</c:v>
                </c:pt>
                <c:pt idx="11975">
                  <c:v>11976</c:v>
                </c:pt>
                <c:pt idx="11976">
                  <c:v>11977</c:v>
                </c:pt>
                <c:pt idx="11977">
                  <c:v>11978</c:v>
                </c:pt>
                <c:pt idx="11978">
                  <c:v>11979</c:v>
                </c:pt>
                <c:pt idx="11979">
                  <c:v>11980</c:v>
                </c:pt>
                <c:pt idx="11980">
                  <c:v>11981</c:v>
                </c:pt>
                <c:pt idx="11981">
                  <c:v>11982</c:v>
                </c:pt>
                <c:pt idx="11982">
                  <c:v>11983</c:v>
                </c:pt>
                <c:pt idx="11983">
                  <c:v>11984</c:v>
                </c:pt>
                <c:pt idx="11984">
                  <c:v>11985</c:v>
                </c:pt>
                <c:pt idx="11985">
                  <c:v>11986</c:v>
                </c:pt>
                <c:pt idx="11986">
                  <c:v>11987</c:v>
                </c:pt>
                <c:pt idx="11987">
                  <c:v>11988</c:v>
                </c:pt>
                <c:pt idx="11988">
                  <c:v>11989</c:v>
                </c:pt>
                <c:pt idx="11989">
                  <c:v>11990</c:v>
                </c:pt>
                <c:pt idx="11990">
                  <c:v>11991</c:v>
                </c:pt>
                <c:pt idx="11991">
                  <c:v>11992</c:v>
                </c:pt>
                <c:pt idx="11992">
                  <c:v>11993</c:v>
                </c:pt>
                <c:pt idx="11993">
                  <c:v>11994</c:v>
                </c:pt>
                <c:pt idx="11994">
                  <c:v>11995</c:v>
                </c:pt>
                <c:pt idx="11995">
                  <c:v>11996</c:v>
                </c:pt>
                <c:pt idx="11996">
                  <c:v>11997</c:v>
                </c:pt>
                <c:pt idx="11997">
                  <c:v>11998</c:v>
                </c:pt>
                <c:pt idx="11998">
                  <c:v>11999</c:v>
                </c:pt>
                <c:pt idx="11999">
                  <c:v>12000</c:v>
                </c:pt>
                <c:pt idx="12000">
                  <c:v>12001</c:v>
                </c:pt>
                <c:pt idx="12001">
                  <c:v>12002</c:v>
                </c:pt>
                <c:pt idx="12002">
                  <c:v>12003</c:v>
                </c:pt>
                <c:pt idx="12003">
                  <c:v>12004</c:v>
                </c:pt>
                <c:pt idx="12004">
                  <c:v>12005</c:v>
                </c:pt>
                <c:pt idx="12005">
                  <c:v>12006</c:v>
                </c:pt>
                <c:pt idx="12006">
                  <c:v>12007</c:v>
                </c:pt>
                <c:pt idx="12007">
                  <c:v>12008</c:v>
                </c:pt>
                <c:pt idx="12008">
                  <c:v>12009</c:v>
                </c:pt>
                <c:pt idx="12009">
                  <c:v>12010</c:v>
                </c:pt>
                <c:pt idx="12010">
                  <c:v>12011</c:v>
                </c:pt>
                <c:pt idx="12011">
                  <c:v>12012</c:v>
                </c:pt>
                <c:pt idx="12012">
                  <c:v>12013</c:v>
                </c:pt>
                <c:pt idx="12013">
                  <c:v>12014</c:v>
                </c:pt>
                <c:pt idx="12014">
                  <c:v>12015</c:v>
                </c:pt>
                <c:pt idx="12015">
                  <c:v>12016</c:v>
                </c:pt>
                <c:pt idx="12016">
                  <c:v>12017</c:v>
                </c:pt>
                <c:pt idx="12017">
                  <c:v>12018</c:v>
                </c:pt>
                <c:pt idx="12018">
                  <c:v>12019</c:v>
                </c:pt>
                <c:pt idx="12019">
                  <c:v>12020</c:v>
                </c:pt>
                <c:pt idx="12020">
                  <c:v>12021</c:v>
                </c:pt>
                <c:pt idx="12021">
                  <c:v>12022</c:v>
                </c:pt>
                <c:pt idx="12022">
                  <c:v>12023</c:v>
                </c:pt>
                <c:pt idx="12023">
                  <c:v>12024</c:v>
                </c:pt>
                <c:pt idx="12024">
                  <c:v>12025</c:v>
                </c:pt>
                <c:pt idx="12025">
                  <c:v>12026</c:v>
                </c:pt>
                <c:pt idx="12026">
                  <c:v>12027</c:v>
                </c:pt>
                <c:pt idx="12027">
                  <c:v>12028</c:v>
                </c:pt>
                <c:pt idx="12028">
                  <c:v>12029</c:v>
                </c:pt>
                <c:pt idx="12029">
                  <c:v>12030</c:v>
                </c:pt>
                <c:pt idx="12030">
                  <c:v>12031</c:v>
                </c:pt>
                <c:pt idx="12031">
                  <c:v>12032</c:v>
                </c:pt>
                <c:pt idx="12032">
                  <c:v>12033</c:v>
                </c:pt>
                <c:pt idx="12033">
                  <c:v>12034</c:v>
                </c:pt>
                <c:pt idx="12034">
                  <c:v>12035</c:v>
                </c:pt>
                <c:pt idx="12035">
                  <c:v>12036</c:v>
                </c:pt>
                <c:pt idx="12036">
                  <c:v>12037</c:v>
                </c:pt>
                <c:pt idx="12037">
                  <c:v>12038</c:v>
                </c:pt>
                <c:pt idx="12038">
                  <c:v>12039</c:v>
                </c:pt>
                <c:pt idx="12039">
                  <c:v>12040</c:v>
                </c:pt>
                <c:pt idx="12040">
                  <c:v>12041</c:v>
                </c:pt>
                <c:pt idx="12041">
                  <c:v>12042</c:v>
                </c:pt>
                <c:pt idx="12042">
                  <c:v>12043</c:v>
                </c:pt>
                <c:pt idx="12043">
                  <c:v>12044</c:v>
                </c:pt>
                <c:pt idx="12044">
                  <c:v>12045</c:v>
                </c:pt>
                <c:pt idx="12045">
                  <c:v>12046</c:v>
                </c:pt>
                <c:pt idx="12046">
                  <c:v>12047</c:v>
                </c:pt>
                <c:pt idx="12047">
                  <c:v>12048</c:v>
                </c:pt>
                <c:pt idx="12048">
                  <c:v>12049</c:v>
                </c:pt>
                <c:pt idx="12049">
                  <c:v>12050</c:v>
                </c:pt>
                <c:pt idx="12050">
                  <c:v>12051</c:v>
                </c:pt>
                <c:pt idx="12051">
                  <c:v>12052</c:v>
                </c:pt>
                <c:pt idx="12052">
                  <c:v>12053</c:v>
                </c:pt>
                <c:pt idx="12053">
                  <c:v>12054</c:v>
                </c:pt>
                <c:pt idx="12054">
                  <c:v>12055</c:v>
                </c:pt>
                <c:pt idx="12055">
                  <c:v>12056</c:v>
                </c:pt>
                <c:pt idx="12056">
                  <c:v>12057</c:v>
                </c:pt>
                <c:pt idx="12057">
                  <c:v>12058</c:v>
                </c:pt>
                <c:pt idx="12058">
                  <c:v>12059</c:v>
                </c:pt>
                <c:pt idx="12059">
                  <c:v>12060</c:v>
                </c:pt>
                <c:pt idx="12060">
                  <c:v>12061</c:v>
                </c:pt>
                <c:pt idx="12061">
                  <c:v>12062</c:v>
                </c:pt>
                <c:pt idx="12062">
                  <c:v>12063</c:v>
                </c:pt>
                <c:pt idx="12063">
                  <c:v>12064</c:v>
                </c:pt>
                <c:pt idx="12064">
                  <c:v>12065</c:v>
                </c:pt>
                <c:pt idx="12065">
                  <c:v>12066</c:v>
                </c:pt>
                <c:pt idx="12066">
                  <c:v>12067</c:v>
                </c:pt>
                <c:pt idx="12067">
                  <c:v>12068</c:v>
                </c:pt>
                <c:pt idx="12068">
                  <c:v>12069</c:v>
                </c:pt>
                <c:pt idx="12069">
                  <c:v>12070</c:v>
                </c:pt>
                <c:pt idx="12070">
                  <c:v>12071</c:v>
                </c:pt>
                <c:pt idx="12071">
                  <c:v>12072</c:v>
                </c:pt>
                <c:pt idx="12072">
                  <c:v>12073</c:v>
                </c:pt>
                <c:pt idx="12073">
                  <c:v>12074</c:v>
                </c:pt>
                <c:pt idx="12074">
                  <c:v>12075</c:v>
                </c:pt>
                <c:pt idx="12075">
                  <c:v>12076</c:v>
                </c:pt>
                <c:pt idx="12076">
                  <c:v>12077</c:v>
                </c:pt>
                <c:pt idx="12077">
                  <c:v>12078</c:v>
                </c:pt>
                <c:pt idx="12078">
                  <c:v>12079</c:v>
                </c:pt>
                <c:pt idx="12079">
                  <c:v>12080</c:v>
                </c:pt>
                <c:pt idx="12080">
                  <c:v>12081</c:v>
                </c:pt>
                <c:pt idx="12081">
                  <c:v>12082</c:v>
                </c:pt>
                <c:pt idx="12082">
                  <c:v>12083</c:v>
                </c:pt>
                <c:pt idx="12083">
                  <c:v>12084</c:v>
                </c:pt>
                <c:pt idx="12084">
                  <c:v>12085</c:v>
                </c:pt>
                <c:pt idx="12085">
                  <c:v>12086</c:v>
                </c:pt>
                <c:pt idx="12086">
                  <c:v>12087</c:v>
                </c:pt>
                <c:pt idx="12087">
                  <c:v>12088</c:v>
                </c:pt>
                <c:pt idx="12088">
                  <c:v>12089</c:v>
                </c:pt>
                <c:pt idx="12089">
                  <c:v>12090</c:v>
                </c:pt>
                <c:pt idx="12090">
                  <c:v>12091</c:v>
                </c:pt>
                <c:pt idx="12091">
                  <c:v>12092</c:v>
                </c:pt>
                <c:pt idx="12092">
                  <c:v>12093</c:v>
                </c:pt>
                <c:pt idx="12093">
                  <c:v>12094</c:v>
                </c:pt>
                <c:pt idx="12094">
                  <c:v>12095</c:v>
                </c:pt>
                <c:pt idx="12095">
                  <c:v>12096</c:v>
                </c:pt>
                <c:pt idx="12096">
                  <c:v>12097</c:v>
                </c:pt>
                <c:pt idx="12097">
                  <c:v>12098</c:v>
                </c:pt>
                <c:pt idx="12098">
                  <c:v>12099</c:v>
                </c:pt>
                <c:pt idx="12099">
                  <c:v>12100</c:v>
                </c:pt>
                <c:pt idx="12100">
                  <c:v>12101</c:v>
                </c:pt>
                <c:pt idx="12101">
                  <c:v>12102</c:v>
                </c:pt>
                <c:pt idx="12102">
                  <c:v>12103</c:v>
                </c:pt>
                <c:pt idx="12103">
                  <c:v>12104</c:v>
                </c:pt>
                <c:pt idx="12104">
                  <c:v>12105</c:v>
                </c:pt>
                <c:pt idx="12105">
                  <c:v>12106</c:v>
                </c:pt>
                <c:pt idx="12106">
                  <c:v>12107</c:v>
                </c:pt>
                <c:pt idx="12107">
                  <c:v>12108</c:v>
                </c:pt>
                <c:pt idx="12108">
                  <c:v>12109</c:v>
                </c:pt>
                <c:pt idx="12109">
                  <c:v>12110</c:v>
                </c:pt>
                <c:pt idx="12110">
                  <c:v>12111</c:v>
                </c:pt>
                <c:pt idx="12111">
                  <c:v>12112</c:v>
                </c:pt>
                <c:pt idx="12112">
                  <c:v>12113</c:v>
                </c:pt>
                <c:pt idx="12113">
                  <c:v>12114</c:v>
                </c:pt>
                <c:pt idx="12114">
                  <c:v>12115</c:v>
                </c:pt>
                <c:pt idx="12115">
                  <c:v>12116</c:v>
                </c:pt>
                <c:pt idx="12116">
                  <c:v>12117</c:v>
                </c:pt>
                <c:pt idx="12117">
                  <c:v>12118</c:v>
                </c:pt>
                <c:pt idx="12118">
                  <c:v>12119</c:v>
                </c:pt>
                <c:pt idx="12119">
                  <c:v>12120</c:v>
                </c:pt>
                <c:pt idx="12120">
                  <c:v>12121</c:v>
                </c:pt>
                <c:pt idx="12121">
                  <c:v>12122</c:v>
                </c:pt>
                <c:pt idx="12122">
                  <c:v>12123</c:v>
                </c:pt>
                <c:pt idx="12123">
                  <c:v>12124</c:v>
                </c:pt>
                <c:pt idx="12124">
                  <c:v>12125</c:v>
                </c:pt>
                <c:pt idx="12125">
                  <c:v>12126</c:v>
                </c:pt>
                <c:pt idx="12126">
                  <c:v>12127</c:v>
                </c:pt>
                <c:pt idx="12127">
                  <c:v>12128</c:v>
                </c:pt>
                <c:pt idx="12128">
                  <c:v>12129</c:v>
                </c:pt>
                <c:pt idx="12129">
                  <c:v>12130</c:v>
                </c:pt>
                <c:pt idx="12130">
                  <c:v>12131</c:v>
                </c:pt>
                <c:pt idx="12131">
                  <c:v>12132</c:v>
                </c:pt>
                <c:pt idx="12132">
                  <c:v>12133</c:v>
                </c:pt>
                <c:pt idx="12133">
                  <c:v>12134</c:v>
                </c:pt>
                <c:pt idx="12134">
                  <c:v>12135</c:v>
                </c:pt>
                <c:pt idx="12135">
                  <c:v>12136</c:v>
                </c:pt>
                <c:pt idx="12136">
                  <c:v>12137</c:v>
                </c:pt>
                <c:pt idx="12137">
                  <c:v>12138</c:v>
                </c:pt>
                <c:pt idx="12138">
                  <c:v>12139</c:v>
                </c:pt>
                <c:pt idx="12139">
                  <c:v>12140</c:v>
                </c:pt>
                <c:pt idx="12140">
                  <c:v>12141</c:v>
                </c:pt>
                <c:pt idx="12141">
                  <c:v>12142</c:v>
                </c:pt>
                <c:pt idx="12142">
                  <c:v>12143</c:v>
                </c:pt>
                <c:pt idx="12143">
                  <c:v>12144</c:v>
                </c:pt>
                <c:pt idx="12144">
                  <c:v>12145</c:v>
                </c:pt>
                <c:pt idx="12145">
                  <c:v>12146</c:v>
                </c:pt>
                <c:pt idx="12146">
                  <c:v>12147</c:v>
                </c:pt>
                <c:pt idx="12147">
                  <c:v>12148</c:v>
                </c:pt>
                <c:pt idx="12148">
                  <c:v>12149</c:v>
                </c:pt>
                <c:pt idx="12149">
                  <c:v>12150</c:v>
                </c:pt>
                <c:pt idx="12150">
                  <c:v>12151</c:v>
                </c:pt>
                <c:pt idx="12151">
                  <c:v>12152</c:v>
                </c:pt>
                <c:pt idx="12152">
                  <c:v>12153</c:v>
                </c:pt>
                <c:pt idx="12153">
                  <c:v>12154</c:v>
                </c:pt>
                <c:pt idx="12154">
                  <c:v>12155</c:v>
                </c:pt>
                <c:pt idx="12155">
                  <c:v>12156</c:v>
                </c:pt>
                <c:pt idx="12156">
                  <c:v>12157</c:v>
                </c:pt>
                <c:pt idx="12157">
                  <c:v>12158</c:v>
                </c:pt>
                <c:pt idx="12158">
                  <c:v>12159</c:v>
                </c:pt>
                <c:pt idx="12159">
                  <c:v>12160</c:v>
                </c:pt>
                <c:pt idx="12160">
                  <c:v>12161</c:v>
                </c:pt>
                <c:pt idx="12161">
                  <c:v>12162</c:v>
                </c:pt>
                <c:pt idx="12162">
                  <c:v>12163</c:v>
                </c:pt>
                <c:pt idx="12163">
                  <c:v>12164</c:v>
                </c:pt>
                <c:pt idx="12164">
                  <c:v>12165</c:v>
                </c:pt>
                <c:pt idx="12165">
                  <c:v>12166</c:v>
                </c:pt>
                <c:pt idx="12166">
                  <c:v>12167</c:v>
                </c:pt>
                <c:pt idx="12167">
                  <c:v>12168</c:v>
                </c:pt>
                <c:pt idx="12168">
                  <c:v>12169</c:v>
                </c:pt>
                <c:pt idx="12169">
                  <c:v>12170</c:v>
                </c:pt>
                <c:pt idx="12170">
                  <c:v>12171</c:v>
                </c:pt>
                <c:pt idx="12171">
                  <c:v>12172</c:v>
                </c:pt>
                <c:pt idx="12172">
                  <c:v>12173</c:v>
                </c:pt>
                <c:pt idx="12173">
                  <c:v>12174</c:v>
                </c:pt>
                <c:pt idx="12174">
                  <c:v>12175</c:v>
                </c:pt>
                <c:pt idx="12175">
                  <c:v>12176</c:v>
                </c:pt>
                <c:pt idx="12176">
                  <c:v>12177</c:v>
                </c:pt>
                <c:pt idx="12177">
                  <c:v>12178</c:v>
                </c:pt>
                <c:pt idx="12178">
                  <c:v>12179</c:v>
                </c:pt>
                <c:pt idx="12179">
                  <c:v>12180</c:v>
                </c:pt>
                <c:pt idx="12180">
                  <c:v>12181</c:v>
                </c:pt>
                <c:pt idx="12181">
                  <c:v>12182</c:v>
                </c:pt>
                <c:pt idx="12182">
                  <c:v>12183</c:v>
                </c:pt>
                <c:pt idx="12183">
                  <c:v>12184</c:v>
                </c:pt>
                <c:pt idx="12184">
                  <c:v>12185</c:v>
                </c:pt>
                <c:pt idx="12185">
                  <c:v>12186</c:v>
                </c:pt>
                <c:pt idx="12186">
                  <c:v>12187</c:v>
                </c:pt>
                <c:pt idx="12187">
                  <c:v>12188</c:v>
                </c:pt>
                <c:pt idx="12188">
                  <c:v>12189</c:v>
                </c:pt>
                <c:pt idx="12189">
                  <c:v>12190</c:v>
                </c:pt>
                <c:pt idx="12190">
                  <c:v>12191</c:v>
                </c:pt>
                <c:pt idx="12191">
                  <c:v>12192</c:v>
                </c:pt>
                <c:pt idx="12192">
                  <c:v>12193</c:v>
                </c:pt>
                <c:pt idx="12193">
                  <c:v>12194</c:v>
                </c:pt>
                <c:pt idx="12194">
                  <c:v>12195</c:v>
                </c:pt>
                <c:pt idx="12195">
                  <c:v>12196</c:v>
                </c:pt>
                <c:pt idx="12196">
                  <c:v>12197</c:v>
                </c:pt>
                <c:pt idx="12197">
                  <c:v>12198</c:v>
                </c:pt>
                <c:pt idx="12198">
                  <c:v>12199</c:v>
                </c:pt>
                <c:pt idx="12199">
                  <c:v>12200</c:v>
                </c:pt>
                <c:pt idx="12200">
                  <c:v>12201</c:v>
                </c:pt>
                <c:pt idx="12201">
                  <c:v>12202</c:v>
                </c:pt>
                <c:pt idx="12202">
                  <c:v>12203</c:v>
                </c:pt>
                <c:pt idx="12203">
                  <c:v>12204</c:v>
                </c:pt>
                <c:pt idx="12204">
                  <c:v>12205</c:v>
                </c:pt>
                <c:pt idx="12205">
                  <c:v>12206</c:v>
                </c:pt>
                <c:pt idx="12206">
                  <c:v>12207</c:v>
                </c:pt>
                <c:pt idx="12207">
                  <c:v>12208</c:v>
                </c:pt>
                <c:pt idx="12208">
                  <c:v>12209</c:v>
                </c:pt>
                <c:pt idx="12209">
                  <c:v>12210</c:v>
                </c:pt>
                <c:pt idx="12210">
                  <c:v>12211</c:v>
                </c:pt>
                <c:pt idx="12211">
                  <c:v>12212</c:v>
                </c:pt>
                <c:pt idx="12212">
                  <c:v>12213</c:v>
                </c:pt>
                <c:pt idx="12213">
                  <c:v>12214</c:v>
                </c:pt>
                <c:pt idx="12214">
                  <c:v>12215</c:v>
                </c:pt>
                <c:pt idx="12215">
                  <c:v>12216</c:v>
                </c:pt>
                <c:pt idx="12216">
                  <c:v>12217</c:v>
                </c:pt>
                <c:pt idx="12217">
                  <c:v>12218</c:v>
                </c:pt>
                <c:pt idx="12218">
                  <c:v>12219</c:v>
                </c:pt>
                <c:pt idx="12219">
                  <c:v>12220</c:v>
                </c:pt>
                <c:pt idx="12220">
                  <c:v>12221</c:v>
                </c:pt>
                <c:pt idx="12221">
                  <c:v>12222</c:v>
                </c:pt>
                <c:pt idx="12222">
                  <c:v>12223</c:v>
                </c:pt>
                <c:pt idx="12223">
                  <c:v>12224</c:v>
                </c:pt>
                <c:pt idx="12224">
                  <c:v>12225</c:v>
                </c:pt>
                <c:pt idx="12225">
                  <c:v>12226</c:v>
                </c:pt>
                <c:pt idx="12226">
                  <c:v>12227</c:v>
                </c:pt>
                <c:pt idx="12227">
                  <c:v>12228</c:v>
                </c:pt>
                <c:pt idx="12228">
                  <c:v>12229</c:v>
                </c:pt>
                <c:pt idx="12229">
                  <c:v>12230</c:v>
                </c:pt>
                <c:pt idx="12230">
                  <c:v>12231</c:v>
                </c:pt>
                <c:pt idx="12231">
                  <c:v>12232</c:v>
                </c:pt>
                <c:pt idx="12232">
                  <c:v>12233</c:v>
                </c:pt>
                <c:pt idx="12233">
                  <c:v>12234</c:v>
                </c:pt>
                <c:pt idx="12234">
                  <c:v>12235</c:v>
                </c:pt>
                <c:pt idx="12235">
                  <c:v>12236</c:v>
                </c:pt>
                <c:pt idx="12236">
                  <c:v>12237</c:v>
                </c:pt>
                <c:pt idx="12237">
                  <c:v>12238</c:v>
                </c:pt>
                <c:pt idx="12238">
                  <c:v>12239</c:v>
                </c:pt>
                <c:pt idx="12239">
                  <c:v>12240</c:v>
                </c:pt>
                <c:pt idx="12240">
                  <c:v>12241</c:v>
                </c:pt>
                <c:pt idx="12241">
                  <c:v>12242</c:v>
                </c:pt>
                <c:pt idx="12242">
                  <c:v>12243</c:v>
                </c:pt>
                <c:pt idx="12243">
                  <c:v>12244</c:v>
                </c:pt>
                <c:pt idx="12244">
                  <c:v>12245</c:v>
                </c:pt>
                <c:pt idx="12245">
                  <c:v>12246</c:v>
                </c:pt>
                <c:pt idx="12246">
                  <c:v>12247</c:v>
                </c:pt>
                <c:pt idx="12247">
                  <c:v>12248</c:v>
                </c:pt>
                <c:pt idx="12248">
                  <c:v>12249</c:v>
                </c:pt>
                <c:pt idx="12249">
                  <c:v>12250</c:v>
                </c:pt>
                <c:pt idx="12250">
                  <c:v>12251</c:v>
                </c:pt>
                <c:pt idx="12251">
                  <c:v>12252</c:v>
                </c:pt>
                <c:pt idx="12252">
                  <c:v>12253</c:v>
                </c:pt>
                <c:pt idx="12253">
                  <c:v>12254</c:v>
                </c:pt>
                <c:pt idx="12254">
                  <c:v>12255</c:v>
                </c:pt>
                <c:pt idx="12255">
                  <c:v>12256</c:v>
                </c:pt>
                <c:pt idx="12256">
                  <c:v>12257</c:v>
                </c:pt>
                <c:pt idx="12257">
                  <c:v>12258</c:v>
                </c:pt>
                <c:pt idx="12258">
                  <c:v>12259</c:v>
                </c:pt>
                <c:pt idx="12259">
                  <c:v>12260</c:v>
                </c:pt>
                <c:pt idx="12260">
                  <c:v>12261</c:v>
                </c:pt>
                <c:pt idx="12261">
                  <c:v>12262</c:v>
                </c:pt>
                <c:pt idx="12262">
                  <c:v>12263</c:v>
                </c:pt>
                <c:pt idx="12263">
                  <c:v>12264</c:v>
                </c:pt>
                <c:pt idx="12264">
                  <c:v>12265</c:v>
                </c:pt>
                <c:pt idx="12265">
                  <c:v>12266</c:v>
                </c:pt>
                <c:pt idx="12266">
                  <c:v>12267</c:v>
                </c:pt>
                <c:pt idx="12267">
                  <c:v>12268</c:v>
                </c:pt>
                <c:pt idx="12268">
                  <c:v>12269</c:v>
                </c:pt>
                <c:pt idx="12269">
                  <c:v>12270</c:v>
                </c:pt>
                <c:pt idx="12270">
                  <c:v>12271</c:v>
                </c:pt>
                <c:pt idx="12271">
                  <c:v>12272</c:v>
                </c:pt>
                <c:pt idx="12272">
                  <c:v>12273</c:v>
                </c:pt>
                <c:pt idx="12273">
                  <c:v>12274</c:v>
                </c:pt>
                <c:pt idx="12274">
                  <c:v>12275</c:v>
                </c:pt>
                <c:pt idx="12275">
                  <c:v>12276</c:v>
                </c:pt>
                <c:pt idx="12276">
                  <c:v>12277</c:v>
                </c:pt>
                <c:pt idx="12277">
                  <c:v>12278</c:v>
                </c:pt>
                <c:pt idx="12278">
                  <c:v>12279</c:v>
                </c:pt>
                <c:pt idx="12279">
                  <c:v>12280</c:v>
                </c:pt>
                <c:pt idx="12280">
                  <c:v>12281</c:v>
                </c:pt>
                <c:pt idx="12281">
                  <c:v>12282</c:v>
                </c:pt>
                <c:pt idx="12282">
                  <c:v>12283</c:v>
                </c:pt>
                <c:pt idx="12283">
                  <c:v>12284</c:v>
                </c:pt>
                <c:pt idx="12284">
                  <c:v>12285</c:v>
                </c:pt>
                <c:pt idx="12285">
                  <c:v>12286</c:v>
                </c:pt>
                <c:pt idx="12286">
                  <c:v>12287</c:v>
                </c:pt>
                <c:pt idx="12287">
                  <c:v>12288</c:v>
                </c:pt>
                <c:pt idx="12288">
                  <c:v>12289</c:v>
                </c:pt>
                <c:pt idx="12289">
                  <c:v>12290</c:v>
                </c:pt>
                <c:pt idx="12290">
                  <c:v>12291</c:v>
                </c:pt>
                <c:pt idx="12291">
                  <c:v>12292</c:v>
                </c:pt>
                <c:pt idx="12292">
                  <c:v>12293</c:v>
                </c:pt>
                <c:pt idx="12293">
                  <c:v>12294</c:v>
                </c:pt>
                <c:pt idx="12294">
                  <c:v>12295</c:v>
                </c:pt>
                <c:pt idx="12295">
                  <c:v>12296</c:v>
                </c:pt>
                <c:pt idx="12296">
                  <c:v>12297</c:v>
                </c:pt>
                <c:pt idx="12297">
                  <c:v>12298</c:v>
                </c:pt>
                <c:pt idx="12298">
                  <c:v>12299</c:v>
                </c:pt>
                <c:pt idx="12299">
                  <c:v>12300</c:v>
                </c:pt>
                <c:pt idx="12300">
                  <c:v>12301</c:v>
                </c:pt>
                <c:pt idx="12301">
                  <c:v>12302</c:v>
                </c:pt>
                <c:pt idx="12302">
                  <c:v>12303</c:v>
                </c:pt>
                <c:pt idx="12303">
                  <c:v>12304</c:v>
                </c:pt>
                <c:pt idx="12304">
                  <c:v>12305</c:v>
                </c:pt>
                <c:pt idx="12305">
                  <c:v>12306</c:v>
                </c:pt>
                <c:pt idx="12306">
                  <c:v>12307</c:v>
                </c:pt>
                <c:pt idx="12307">
                  <c:v>12308</c:v>
                </c:pt>
                <c:pt idx="12308">
                  <c:v>12309</c:v>
                </c:pt>
                <c:pt idx="12309">
                  <c:v>12310</c:v>
                </c:pt>
                <c:pt idx="12310">
                  <c:v>12311</c:v>
                </c:pt>
                <c:pt idx="12311">
                  <c:v>12312</c:v>
                </c:pt>
                <c:pt idx="12312">
                  <c:v>12313</c:v>
                </c:pt>
                <c:pt idx="12313">
                  <c:v>12314</c:v>
                </c:pt>
                <c:pt idx="12314">
                  <c:v>12315</c:v>
                </c:pt>
                <c:pt idx="12315">
                  <c:v>12316</c:v>
                </c:pt>
                <c:pt idx="12316">
                  <c:v>12317</c:v>
                </c:pt>
                <c:pt idx="12317">
                  <c:v>12318</c:v>
                </c:pt>
                <c:pt idx="12318">
                  <c:v>12319</c:v>
                </c:pt>
                <c:pt idx="12319">
                  <c:v>12320</c:v>
                </c:pt>
                <c:pt idx="12320">
                  <c:v>12321</c:v>
                </c:pt>
                <c:pt idx="12321">
                  <c:v>12322</c:v>
                </c:pt>
                <c:pt idx="12322">
                  <c:v>12323</c:v>
                </c:pt>
                <c:pt idx="12323">
                  <c:v>12324</c:v>
                </c:pt>
                <c:pt idx="12324">
                  <c:v>12325</c:v>
                </c:pt>
                <c:pt idx="12325">
                  <c:v>12326</c:v>
                </c:pt>
                <c:pt idx="12326">
                  <c:v>12327</c:v>
                </c:pt>
                <c:pt idx="12327">
                  <c:v>12328</c:v>
                </c:pt>
                <c:pt idx="12328">
                  <c:v>12329</c:v>
                </c:pt>
                <c:pt idx="12329">
                  <c:v>12330</c:v>
                </c:pt>
                <c:pt idx="12330">
                  <c:v>12331</c:v>
                </c:pt>
                <c:pt idx="12331">
                  <c:v>12332</c:v>
                </c:pt>
                <c:pt idx="12332">
                  <c:v>12333</c:v>
                </c:pt>
                <c:pt idx="12333">
                  <c:v>12334</c:v>
                </c:pt>
                <c:pt idx="12334">
                  <c:v>12335</c:v>
                </c:pt>
                <c:pt idx="12335">
                  <c:v>12336</c:v>
                </c:pt>
                <c:pt idx="12336">
                  <c:v>12337</c:v>
                </c:pt>
                <c:pt idx="12337">
                  <c:v>12338</c:v>
                </c:pt>
                <c:pt idx="12338">
                  <c:v>12339</c:v>
                </c:pt>
                <c:pt idx="12339">
                  <c:v>12340</c:v>
                </c:pt>
                <c:pt idx="12340">
                  <c:v>12341</c:v>
                </c:pt>
                <c:pt idx="12341">
                  <c:v>12342</c:v>
                </c:pt>
                <c:pt idx="12342">
                  <c:v>12343</c:v>
                </c:pt>
                <c:pt idx="12343">
                  <c:v>12344</c:v>
                </c:pt>
                <c:pt idx="12344">
                  <c:v>12345</c:v>
                </c:pt>
                <c:pt idx="12345">
                  <c:v>12346</c:v>
                </c:pt>
                <c:pt idx="12346">
                  <c:v>12347</c:v>
                </c:pt>
                <c:pt idx="12347">
                  <c:v>12348</c:v>
                </c:pt>
                <c:pt idx="12348">
                  <c:v>12349</c:v>
                </c:pt>
                <c:pt idx="12349">
                  <c:v>12350</c:v>
                </c:pt>
                <c:pt idx="12350">
                  <c:v>12351</c:v>
                </c:pt>
                <c:pt idx="12351">
                  <c:v>12352</c:v>
                </c:pt>
                <c:pt idx="12352">
                  <c:v>12353</c:v>
                </c:pt>
                <c:pt idx="12353">
                  <c:v>12354</c:v>
                </c:pt>
                <c:pt idx="12354">
                  <c:v>12355</c:v>
                </c:pt>
                <c:pt idx="12355">
                  <c:v>12356</c:v>
                </c:pt>
                <c:pt idx="12356">
                  <c:v>12357</c:v>
                </c:pt>
                <c:pt idx="12357">
                  <c:v>12358</c:v>
                </c:pt>
                <c:pt idx="12358">
                  <c:v>12359</c:v>
                </c:pt>
                <c:pt idx="12359">
                  <c:v>12360</c:v>
                </c:pt>
                <c:pt idx="12360">
                  <c:v>12361</c:v>
                </c:pt>
                <c:pt idx="12361">
                  <c:v>12362</c:v>
                </c:pt>
                <c:pt idx="12362">
                  <c:v>12363</c:v>
                </c:pt>
                <c:pt idx="12363">
                  <c:v>12364</c:v>
                </c:pt>
                <c:pt idx="12364">
                  <c:v>12365</c:v>
                </c:pt>
                <c:pt idx="12365">
                  <c:v>12366</c:v>
                </c:pt>
                <c:pt idx="12366">
                  <c:v>12367</c:v>
                </c:pt>
                <c:pt idx="12367">
                  <c:v>12368</c:v>
                </c:pt>
                <c:pt idx="12368">
                  <c:v>12369</c:v>
                </c:pt>
                <c:pt idx="12369">
                  <c:v>12370</c:v>
                </c:pt>
                <c:pt idx="12370">
                  <c:v>12371</c:v>
                </c:pt>
                <c:pt idx="12371">
                  <c:v>12372</c:v>
                </c:pt>
                <c:pt idx="12372">
                  <c:v>12373</c:v>
                </c:pt>
                <c:pt idx="12373">
                  <c:v>12374</c:v>
                </c:pt>
                <c:pt idx="12374">
                  <c:v>12375</c:v>
                </c:pt>
                <c:pt idx="12375">
                  <c:v>12376</c:v>
                </c:pt>
                <c:pt idx="12376">
                  <c:v>12377</c:v>
                </c:pt>
                <c:pt idx="12377">
                  <c:v>12378</c:v>
                </c:pt>
                <c:pt idx="12378">
                  <c:v>12379</c:v>
                </c:pt>
                <c:pt idx="12379">
                  <c:v>12380</c:v>
                </c:pt>
                <c:pt idx="12380">
                  <c:v>12381</c:v>
                </c:pt>
                <c:pt idx="12381">
                  <c:v>12382</c:v>
                </c:pt>
                <c:pt idx="12382">
                  <c:v>12383</c:v>
                </c:pt>
                <c:pt idx="12383">
                  <c:v>12384</c:v>
                </c:pt>
                <c:pt idx="12384">
                  <c:v>12385</c:v>
                </c:pt>
                <c:pt idx="12385">
                  <c:v>12386</c:v>
                </c:pt>
                <c:pt idx="12386">
                  <c:v>12387</c:v>
                </c:pt>
                <c:pt idx="12387">
                  <c:v>12388</c:v>
                </c:pt>
                <c:pt idx="12388">
                  <c:v>12389</c:v>
                </c:pt>
                <c:pt idx="12389">
                  <c:v>12390</c:v>
                </c:pt>
                <c:pt idx="12390">
                  <c:v>12391</c:v>
                </c:pt>
                <c:pt idx="12391">
                  <c:v>12392</c:v>
                </c:pt>
                <c:pt idx="12392">
                  <c:v>12393</c:v>
                </c:pt>
                <c:pt idx="12393">
                  <c:v>12394</c:v>
                </c:pt>
                <c:pt idx="12394">
                  <c:v>12395</c:v>
                </c:pt>
                <c:pt idx="12395">
                  <c:v>12396</c:v>
                </c:pt>
                <c:pt idx="12396">
                  <c:v>12397</c:v>
                </c:pt>
                <c:pt idx="12397">
                  <c:v>12398</c:v>
                </c:pt>
                <c:pt idx="12398">
                  <c:v>12399</c:v>
                </c:pt>
                <c:pt idx="12399">
                  <c:v>12400</c:v>
                </c:pt>
                <c:pt idx="12400">
                  <c:v>12401</c:v>
                </c:pt>
                <c:pt idx="12401">
                  <c:v>12402</c:v>
                </c:pt>
                <c:pt idx="12402">
                  <c:v>12403</c:v>
                </c:pt>
                <c:pt idx="12403">
                  <c:v>12404</c:v>
                </c:pt>
                <c:pt idx="12404">
                  <c:v>12405</c:v>
                </c:pt>
                <c:pt idx="12405">
                  <c:v>12406</c:v>
                </c:pt>
                <c:pt idx="12406">
                  <c:v>12407</c:v>
                </c:pt>
                <c:pt idx="12407">
                  <c:v>12408</c:v>
                </c:pt>
                <c:pt idx="12408">
                  <c:v>12409</c:v>
                </c:pt>
                <c:pt idx="12409">
                  <c:v>12410</c:v>
                </c:pt>
                <c:pt idx="12410">
                  <c:v>12411</c:v>
                </c:pt>
                <c:pt idx="12411">
                  <c:v>12412</c:v>
                </c:pt>
                <c:pt idx="12412">
                  <c:v>12413</c:v>
                </c:pt>
                <c:pt idx="12413">
                  <c:v>12414</c:v>
                </c:pt>
                <c:pt idx="12414">
                  <c:v>12415</c:v>
                </c:pt>
                <c:pt idx="12415">
                  <c:v>12416</c:v>
                </c:pt>
                <c:pt idx="12416">
                  <c:v>12417</c:v>
                </c:pt>
                <c:pt idx="12417">
                  <c:v>12418</c:v>
                </c:pt>
                <c:pt idx="12418">
                  <c:v>12419</c:v>
                </c:pt>
                <c:pt idx="12419">
                  <c:v>12420</c:v>
                </c:pt>
                <c:pt idx="12420">
                  <c:v>12421</c:v>
                </c:pt>
                <c:pt idx="12421">
                  <c:v>12422</c:v>
                </c:pt>
                <c:pt idx="12422">
                  <c:v>12423</c:v>
                </c:pt>
                <c:pt idx="12423">
                  <c:v>12424</c:v>
                </c:pt>
                <c:pt idx="12424">
                  <c:v>12425</c:v>
                </c:pt>
                <c:pt idx="12425">
                  <c:v>12426</c:v>
                </c:pt>
                <c:pt idx="12426">
                  <c:v>12427</c:v>
                </c:pt>
                <c:pt idx="12427">
                  <c:v>12428</c:v>
                </c:pt>
                <c:pt idx="12428">
                  <c:v>12429</c:v>
                </c:pt>
                <c:pt idx="12429">
                  <c:v>12430</c:v>
                </c:pt>
                <c:pt idx="12430">
                  <c:v>12431</c:v>
                </c:pt>
                <c:pt idx="12431">
                  <c:v>12432</c:v>
                </c:pt>
                <c:pt idx="12432">
                  <c:v>12433</c:v>
                </c:pt>
                <c:pt idx="12433">
                  <c:v>12434</c:v>
                </c:pt>
                <c:pt idx="12434">
                  <c:v>12435</c:v>
                </c:pt>
                <c:pt idx="12435">
                  <c:v>12436</c:v>
                </c:pt>
                <c:pt idx="12436">
                  <c:v>12437</c:v>
                </c:pt>
                <c:pt idx="12437">
                  <c:v>12438</c:v>
                </c:pt>
                <c:pt idx="12438">
                  <c:v>12439</c:v>
                </c:pt>
                <c:pt idx="12439">
                  <c:v>12440</c:v>
                </c:pt>
                <c:pt idx="12440">
                  <c:v>12441</c:v>
                </c:pt>
                <c:pt idx="12441">
                  <c:v>12442</c:v>
                </c:pt>
                <c:pt idx="12442">
                  <c:v>12443</c:v>
                </c:pt>
                <c:pt idx="12443">
                  <c:v>12444</c:v>
                </c:pt>
                <c:pt idx="12444">
                  <c:v>12445</c:v>
                </c:pt>
                <c:pt idx="12445">
                  <c:v>12446</c:v>
                </c:pt>
                <c:pt idx="12446">
                  <c:v>12447</c:v>
                </c:pt>
                <c:pt idx="12447">
                  <c:v>12448</c:v>
                </c:pt>
                <c:pt idx="12448">
                  <c:v>12449</c:v>
                </c:pt>
                <c:pt idx="12449">
                  <c:v>12450</c:v>
                </c:pt>
                <c:pt idx="12450">
                  <c:v>12451</c:v>
                </c:pt>
                <c:pt idx="12451">
                  <c:v>12452</c:v>
                </c:pt>
                <c:pt idx="12452">
                  <c:v>12453</c:v>
                </c:pt>
                <c:pt idx="12453">
                  <c:v>12454</c:v>
                </c:pt>
                <c:pt idx="12454">
                  <c:v>12455</c:v>
                </c:pt>
                <c:pt idx="12455">
                  <c:v>12456</c:v>
                </c:pt>
                <c:pt idx="12456">
                  <c:v>12457</c:v>
                </c:pt>
                <c:pt idx="12457">
                  <c:v>12458</c:v>
                </c:pt>
                <c:pt idx="12458">
                  <c:v>12459</c:v>
                </c:pt>
                <c:pt idx="12459">
                  <c:v>12460</c:v>
                </c:pt>
                <c:pt idx="12460">
                  <c:v>12461</c:v>
                </c:pt>
                <c:pt idx="12461">
                  <c:v>12462</c:v>
                </c:pt>
                <c:pt idx="12462">
                  <c:v>12463</c:v>
                </c:pt>
                <c:pt idx="12463">
                  <c:v>12464</c:v>
                </c:pt>
                <c:pt idx="12464">
                  <c:v>12465</c:v>
                </c:pt>
                <c:pt idx="12465">
                  <c:v>12466</c:v>
                </c:pt>
                <c:pt idx="12466">
                  <c:v>12467</c:v>
                </c:pt>
                <c:pt idx="12467">
                  <c:v>12468</c:v>
                </c:pt>
                <c:pt idx="12468">
                  <c:v>12469</c:v>
                </c:pt>
                <c:pt idx="12469">
                  <c:v>12470</c:v>
                </c:pt>
                <c:pt idx="12470">
                  <c:v>12471</c:v>
                </c:pt>
                <c:pt idx="12471">
                  <c:v>12472</c:v>
                </c:pt>
                <c:pt idx="12472">
                  <c:v>12473</c:v>
                </c:pt>
                <c:pt idx="12473">
                  <c:v>12474</c:v>
                </c:pt>
                <c:pt idx="12474">
                  <c:v>12475</c:v>
                </c:pt>
                <c:pt idx="12475">
                  <c:v>12476</c:v>
                </c:pt>
                <c:pt idx="12476">
                  <c:v>12477</c:v>
                </c:pt>
                <c:pt idx="12477">
                  <c:v>12478</c:v>
                </c:pt>
                <c:pt idx="12478">
                  <c:v>12479</c:v>
                </c:pt>
                <c:pt idx="12479">
                  <c:v>12480</c:v>
                </c:pt>
                <c:pt idx="12480">
                  <c:v>12481</c:v>
                </c:pt>
                <c:pt idx="12481">
                  <c:v>12482</c:v>
                </c:pt>
                <c:pt idx="12482">
                  <c:v>12483</c:v>
                </c:pt>
                <c:pt idx="12483">
                  <c:v>12484</c:v>
                </c:pt>
                <c:pt idx="12484">
                  <c:v>12485</c:v>
                </c:pt>
                <c:pt idx="12485">
                  <c:v>12486</c:v>
                </c:pt>
                <c:pt idx="12486">
                  <c:v>12487</c:v>
                </c:pt>
                <c:pt idx="12487">
                  <c:v>12488</c:v>
                </c:pt>
                <c:pt idx="12488">
                  <c:v>12489</c:v>
                </c:pt>
                <c:pt idx="12489">
                  <c:v>12490</c:v>
                </c:pt>
                <c:pt idx="12490">
                  <c:v>12491</c:v>
                </c:pt>
                <c:pt idx="12491">
                  <c:v>12492</c:v>
                </c:pt>
                <c:pt idx="12492">
                  <c:v>12493</c:v>
                </c:pt>
                <c:pt idx="12493">
                  <c:v>12494</c:v>
                </c:pt>
                <c:pt idx="12494">
                  <c:v>12495</c:v>
                </c:pt>
                <c:pt idx="12495">
                  <c:v>12496</c:v>
                </c:pt>
                <c:pt idx="12496">
                  <c:v>12497</c:v>
                </c:pt>
                <c:pt idx="12497">
                  <c:v>12498</c:v>
                </c:pt>
                <c:pt idx="12498">
                  <c:v>12499</c:v>
                </c:pt>
                <c:pt idx="12499">
                  <c:v>12500</c:v>
                </c:pt>
                <c:pt idx="12500">
                  <c:v>12501</c:v>
                </c:pt>
                <c:pt idx="12501">
                  <c:v>12502</c:v>
                </c:pt>
                <c:pt idx="12502">
                  <c:v>12503</c:v>
                </c:pt>
                <c:pt idx="12503">
                  <c:v>12504</c:v>
                </c:pt>
                <c:pt idx="12504">
                  <c:v>12505</c:v>
                </c:pt>
                <c:pt idx="12505">
                  <c:v>12506</c:v>
                </c:pt>
                <c:pt idx="12506">
                  <c:v>12507</c:v>
                </c:pt>
                <c:pt idx="12507">
                  <c:v>12508</c:v>
                </c:pt>
                <c:pt idx="12508">
                  <c:v>12509</c:v>
                </c:pt>
                <c:pt idx="12509">
                  <c:v>12510</c:v>
                </c:pt>
                <c:pt idx="12510">
                  <c:v>12511</c:v>
                </c:pt>
                <c:pt idx="12511">
                  <c:v>12512</c:v>
                </c:pt>
                <c:pt idx="12512">
                  <c:v>12513</c:v>
                </c:pt>
                <c:pt idx="12513">
                  <c:v>12514</c:v>
                </c:pt>
                <c:pt idx="12514">
                  <c:v>12515</c:v>
                </c:pt>
                <c:pt idx="12515">
                  <c:v>12516</c:v>
                </c:pt>
                <c:pt idx="12516">
                  <c:v>12517</c:v>
                </c:pt>
                <c:pt idx="12517">
                  <c:v>12518</c:v>
                </c:pt>
                <c:pt idx="12518">
                  <c:v>12519</c:v>
                </c:pt>
                <c:pt idx="12519">
                  <c:v>12520</c:v>
                </c:pt>
                <c:pt idx="12520">
                  <c:v>12521</c:v>
                </c:pt>
                <c:pt idx="12521">
                  <c:v>12522</c:v>
                </c:pt>
                <c:pt idx="12522">
                  <c:v>12523</c:v>
                </c:pt>
                <c:pt idx="12523">
                  <c:v>12524</c:v>
                </c:pt>
                <c:pt idx="12524">
                  <c:v>12525</c:v>
                </c:pt>
                <c:pt idx="12525">
                  <c:v>12526</c:v>
                </c:pt>
                <c:pt idx="12526">
                  <c:v>12527</c:v>
                </c:pt>
                <c:pt idx="12527">
                  <c:v>12528</c:v>
                </c:pt>
                <c:pt idx="12528">
                  <c:v>12529</c:v>
                </c:pt>
                <c:pt idx="12529">
                  <c:v>12530</c:v>
                </c:pt>
                <c:pt idx="12530">
                  <c:v>12531</c:v>
                </c:pt>
                <c:pt idx="12531">
                  <c:v>12532</c:v>
                </c:pt>
                <c:pt idx="12532">
                  <c:v>12533</c:v>
                </c:pt>
                <c:pt idx="12533">
                  <c:v>12534</c:v>
                </c:pt>
                <c:pt idx="12534">
                  <c:v>12535</c:v>
                </c:pt>
                <c:pt idx="12535">
                  <c:v>12536</c:v>
                </c:pt>
                <c:pt idx="12536">
                  <c:v>12537</c:v>
                </c:pt>
                <c:pt idx="12537">
                  <c:v>12538</c:v>
                </c:pt>
                <c:pt idx="12538">
                  <c:v>12539</c:v>
                </c:pt>
                <c:pt idx="12539">
                  <c:v>12540</c:v>
                </c:pt>
                <c:pt idx="12540">
                  <c:v>12541</c:v>
                </c:pt>
                <c:pt idx="12541">
                  <c:v>12542</c:v>
                </c:pt>
                <c:pt idx="12542">
                  <c:v>12543</c:v>
                </c:pt>
                <c:pt idx="12543">
                  <c:v>12544</c:v>
                </c:pt>
                <c:pt idx="12544">
                  <c:v>12545</c:v>
                </c:pt>
                <c:pt idx="12545">
                  <c:v>12546</c:v>
                </c:pt>
                <c:pt idx="12546">
                  <c:v>12547</c:v>
                </c:pt>
                <c:pt idx="12547">
                  <c:v>12548</c:v>
                </c:pt>
                <c:pt idx="12548">
                  <c:v>12549</c:v>
                </c:pt>
                <c:pt idx="12549">
                  <c:v>12550</c:v>
                </c:pt>
                <c:pt idx="12550">
                  <c:v>12551</c:v>
                </c:pt>
                <c:pt idx="12551">
                  <c:v>12552</c:v>
                </c:pt>
                <c:pt idx="12552">
                  <c:v>12553</c:v>
                </c:pt>
                <c:pt idx="12553">
                  <c:v>12554</c:v>
                </c:pt>
                <c:pt idx="12554">
                  <c:v>12555</c:v>
                </c:pt>
                <c:pt idx="12555">
                  <c:v>12556</c:v>
                </c:pt>
                <c:pt idx="12556">
                  <c:v>12557</c:v>
                </c:pt>
                <c:pt idx="12557">
                  <c:v>12558</c:v>
                </c:pt>
                <c:pt idx="12558">
                  <c:v>12559</c:v>
                </c:pt>
                <c:pt idx="12559">
                  <c:v>12560</c:v>
                </c:pt>
                <c:pt idx="12560">
                  <c:v>12561</c:v>
                </c:pt>
                <c:pt idx="12561">
                  <c:v>12562</c:v>
                </c:pt>
                <c:pt idx="12562">
                  <c:v>12563</c:v>
                </c:pt>
                <c:pt idx="12563">
                  <c:v>12564</c:v>
                </c:pt>
                <c:pt idx="12564">
                  <c:v>12565</c:v>
                </c:pt>
                <c:pt idx="12565">
                  <c:v>12566</c:v>
                </c:pt>
                <c:pt idx="12566">
                  <c:v>12567</c:v>
                </c:pt>
                <c:pt idx="12567">
                  <c:v>12568</c:v>
                </c:pt>
                <c:pt idx="12568">
                  <c:v>12569</c:v>
                </c:pt>
                <c:pt idx="12569">
                  <c:v>12570</c:v>
                </c:pt>
                <c:pt idx="12570">
                  <c:v>12571</c:v>
                </c:pt>
                <c:pt idx="12571">
                  <c:v>12572</c:v>
                </c:pt>
                <c:pt idx="12572">
                  <c:v>12573</c:v>
                </c:pt>
                <c:pt idx="12573">
                  <c:v>12574</c:v>
                </c:pt>
                <c:pt idx="12574">
                  <c:v>12575</c:v>
                </c:pt>
                <c:pt idx="12575">
                  <c:v>12576</c:v>
                </c:pt>
                <c:pt idx="12576">
                  <c:v>12577</c:v>
                </c:pt>
                <c:pt idx="12577">
                  <c:v>12578</c:v>
                </c:pt>
                <c:pt idx="12578">
                  <c:v>12579</c:v>
                </c:pt>
                <c:pt idx="12579">
                  <c:v>12580</c:v>
                </c:pt>
                <c:pt idx="12580">
                  <c:v>12581</c:v>
                </c:pt>
                <c:pt idx="12581">
                  <c:v>12582</c:v>
                </c:pt>
                <c:pt idx="12582">
                  <c:v>12583</c:v>
                </c:pt>
                <c:pt idx="12583">
                  <c:v>12584</c:v>
                </c:pt>
                <c:pt idx="12584">
                  <c:v>12585</c:v>
                </c:pt>
                <c:pt idx="12585">
                  <c:v>12586</c:v>
                </c:pt>
                <c:pt idx="12586">
                  <c:v>12587</c:v>
                </c:pt>
                <c:pt idx="12587">
                  <c:v>12588</c:v>
                </c:pt>
                <c:pt idx="12588">
                  <c:v>12589</c:v>
                </c:pt>
                <c:pt idx="12589">
                  <c:v>12590</c:v>
                </c:pt>
                <c:pt idx="12590">
                  <c:v>12591</c:v>
                </c:pt>
                <c:pt idx="12591">
                  <c:v>12592</c:v>
                </c:pt>
                <c:pt idx="12592">
                  <c:v>12593</c:v>
                </c:pt>
                <c:pt idx="12593">
                  <c:v>12594</c:v>
                </c:pt>
                <c:pt idx="12594">
                  <c:v>12595</c:v>
                </c:pt>
                <c:pt idx="12595">
                  <c:v>12596</c:v>
                </c:pt>
                <c:pt idx="12596">
                  <c:v>12597</c:v>
                </c:pt>
                <c:pt idx="12597">
                  <c:v>12598</c:v>
                </c:pt>
                <c:pt idx="12598">
                  <c:v>12599</c:v>
                </c:pt>
                <c:pt idx="12599">
                  <c:v>12600</c:v>
                </c:pt>
                <c:pt idx="12600">
                  <c:v>12601</c:v>
                </c:pt>
                <c:pt idx="12601">
                  <c:v>12602</c:v>
                </c:pt>
                <c:pt idx="12602">
                  <c:v>12603</c:v>
                </c:pt>
                <c:pt idx="12603">
                  <c:v>12604</c:v>
                </c:pt>
                <c:pt idx="12604">
                  <c:v>12605</c:v>
                </c:pt>
                <c:pt idx="12605">
                  <c:v>12606</c:v>
                </c:pt>
                <c:pt idx="12606">
                  <c:v>12607</c:v>
                </c:pt>
                <c:pt idx="12607">
                  <c:v>12608</c:v>
                </c:pt>
                <c:pt idx="12608">
                  <c:v>12609</c:v>
                </c:pt>
                <c:pt idx="12609">
                  <c:v>12610</c:v>
                </c:pt>
                <c:pt idx="12610">
                  <c:v>12611</c:v>
                </c:pt>
                <c:pt idx="12611">
                  <c:v>12612</c:v>
                </c:pt>
                <c:pt idx="12612">
                  <c:v>12613</c:v>
                </c:pt>
                <c:pt idx="12613">
                  <c:v>12614</c:v>
                </c:pt>
                <c:pt idx="12614">
                  <c:v>12615</c:v>
                </c:pt>
                <c:pt idx="12615">
                  <c:v>12616</c:v>
                </c:pt>
                <c:pt idx="12616">
                  <c:v>12617</c:v>
                </c:pt>
                <c:pt idx="12617">
                  <c:v>12618</c:v>
                </c:pt>
                <c:pt idx="12618">
                  <c:v>12619</c:v>
                </c:pt>
                <c:pt idx="12619">
                  <c:v>12620</c:v>
                </c:pt>
                <c:pt idx="12620">
                  <c:v>12621</c:v>
                </c:pt>
                <c:pt idx="12621">
                  <c:v>12622</c:v>
                </c:pt>
                <c:pt idx="12622">
                  <c:v>12623</c:v>
                </c:pt>
                <c:pt idx="12623">
                  <c:v>12624</c:v>
                </c:pt>
                <c:pt idx="12624">
                  <c:v>12625</c:v>
                </c:pt>
                <c:pt idx="12625">
                  <c:v>12626</c:v>
                </c:pt>
                <c:pt idx="12626">
                  <c:v>12627</c:v>
                </c:pt>
                <c:pt idx="12627">
                  <c:v>12628</c:v>
                </c:pt>
                <c:pt idx="12628">
                  <c:v>12629</c:v>
                </c:pt>
                <c:pt idx="12629">
                  <c:v>12630</c:v>
                </c:pt>
                <c:pt idx="12630">
                  <c:v>12631</c:v>
                </c:pt>
                <c:pt idx="12631">
                  <c:v>12632</c:v>
                </c:pt>
                <c:pt idx="12632">
                  <c:v>12633</c:v>
                </c:pt>
                <c:pt idx="12633">
                  <c:v>12634</c:v>
                </c:pt>
                <c:pt idx="12634">
                  <c:v>12635</c:v>
                </c:pt>
                <c:pt idx="12635">
                  <c:v>12636</c:v>
                </c:pt>
                <c:pt idx="12636">
                  <c:v>12637</c:v>
                </c:pt>
                <c:pt idx="12637">
                  <c:v>12638</c:v>
                </c:pt>
                <c:pt idx="12638">
                  <c:v>12639</c:v>
                </c:pt>
                <c:pt idx="12639">
                  <c:v>12640</c:v>
                </c:pt>
                <c:pt idx="12640">
                  <c:v>12641</c:v>
                </c:pt>
                <c:pt idx="12641">
                  <c:v>12642</c:v>
                </c:pt>
                <c:pt idx="12642">
                  <c:v>12643</c:v>
                </c:pt>
                <c:pt idx="12643">
                  <c:v>12644</c:v>
                </c:pt>
                <c:pt idx="12644">
                  <c:v>12645</c:v>
                </c:pt>
                <c:pt idx="12645">
                  <c:v>12646</c:v>
                </c:pt>
                <c:pt idx="12646">
                  <c:v>12647</c:v>
                </c:pt>
                <c:pt idx="12647">
                  <c:v>12648</c:v>
                </c:pt>
                <c:pt idx="12648">
                  <c:v>12649</c:v>
                </c:pt>
                <c:pt idx="12649">
                  <c:v>12650</c:v>
                </c:pt>
                <c:pt idx="12650">
                  <c:v>12651</c:v>
                </c:pt>
                <c:pt idx="12651">
                  <c:v>12652</c:v>
                </c:pt>
                <c:pt idx="12652">
                  <c:v>12653</c:v>
                </c:pt>
                <c:pt idx="12653">
                  <c:v>12654</c:v>
                </c:pt>
                <c:pt idx="12654">
                  <c:v>12655</c:v>
                </c:pt>
                <c:pt idx="12655">
                  <c:v>12656</c:v>
                </c:pt>
                <c:pt idx="12656">
                  <c:v>12657</c:v>
                </c:pt>
                <c:pt idx="12657">
                  <c:v>12658</c:v>
                </c:pt>
                <c:pt idx="12658">
                  <c:v>12659</c:v>
                </c:pt>
                <c:pt idx="12659">
                  <c:v>12660</c:v>
                </c:pt>
                <c:pt idx="12660">
                  <c:v>12661</c:v>
                </c:pt>
                <c:pt idx="12661">
                  <c:v>12662</c:v>
                </c:pt>
                <c:pt idx="12662">
                  <c:v>12663</c:v>
                </c:pt>
                <c:pt idx="12663">
                  <c:v>12664</c:v>
                </c:pt>
                <c:pt idx="12664">
                  <c:v>12665</c:v>
                </c:pt>
                <c:pt idx="12665">
                  <c:v>12666</c:v>
                </c:pt>
                <c:pt idx="12666">
                  <c:v>12667</c:v>
                </c:pt>
                <c:pt idx="12667">
                  <c:v>12668</c:v>
                </c:pt>
                <c:pt idx="12668">
                  <c:v>12669</c:v>
                </c:pt>
                <c:pt idx="12669">
                  <c:v>12670</c:v>
                </c:pt>
                <c:pt idx="12670">
                  <c:v>12671</c:v>
                </c:pt>
                <c:pt idx="12671">
                  <c:v>12672</c:v>
                </c:pt>
                <c:pt idx="12672">
                  <c:v>12673</c:v>
                </c:pt>
                <c:pt idx="12673">
                  <c:v>12674</c:v>
                </c:pt>
                <c:pt idx="12674">
                  <c:v>12675</c:v>
                </c:pt>
                <c:pt idx="12675">
                  <c:v>12676</c:v>
                </c:pt>
                <c:pt idx="12676">
                  <c:v>12677</c:v>
                </c:pt>
                <c:pt idx="12677">
                  <c:v>12678</c:v>
                </c:pt>
                <c:pt idx="12678">
                  <c:v>12679</c:v>
                </c:pt>
                <c:pt idx="12679">
                  <c:v>12680</c:v>
                </c:pt>
                <c:pt idx="12680">
                  <c:v>12681</c:v>
                </c:pt>
                <c:pt idx="12681">
                  <c:v>12682</c:v>
                </c:pt>
                <c:pt idx="12682">
                  <c:v>12683</c:v>
                </c:pt>
                <c:pt idx="12683">
                  <c:v>12684</c:v>
                </c:pt>
                <c:pt idx="12684">
                  <c:v>12685</c:v>
                </c:pt>
                <c:pt idx="12685">
                  <c:v>12686</c:v>
                </c:pt>
                <c:pt idx="12686">
                  <c:v>12687</c:v>
                </c:pt>
                <c:pt idx="12687">
                  <c:v>12688</c:v>
                </c:pt>
                <c:pt idx="12688">
                  <c:v>12689</c:v>
                </c:pt>
                <c:pt idx="12689">
                  <c:v>12690</c:v>
                </c:pt>
                <c:pt idx="12690">
                  <c:v>12691</c:v>
                </c:pt>
                <c:pt idx="12691">
                  <c:v>12692</c:v>
                </c:pt>
                <c:pt idx="12692">
                  <c:v>12693</c:v>
                </c:pt>
                <c:pt idx="12693">
                  <c:v>12694</c:v>
                </c:pt>
                <c:pt idx="12694">
                  <c:v>12695</c:v>
                </c:pt>
                <c:pt idx="12695">
                  <c:v>12696</c:v>
                </c:pt>
                <c:pt idx="12696">
                  <c:v>12697</c:v>
                </c:pt>
                <c:pt idx="12697">
                  <c:v>12698</c:v>
                </c:pt>
                <c:pt idx="12698">
                  <c:v>12699</c:v>
                </c:pt>
                <c:pt idx="12699">
                  <c:v>12700</c:v>
                </c:pt>
                <c:pt idx="12700">
                  <c:v>12701</c:v>
                </c:pt>
                <c:pt idx="12701">
                  <c:v>12702</c:v>
                </c:pt>
                <c:pt idx="12702">
                  <c:v>12703</c:v>
                </c:pt>
                <c:pt idx="12703">
                  <c:v>12704</c:v>
                </c:pt>
                <c:pt idx="12704">
                  <c:v>12705</c:v>
                </c:pt>
                <c:pt idx="12705">
                  <c:v>12706</c:v>
                </c:pt>
                <c:pt idx="12706">
                  <c:v>12707</c:v>
                </c:pt>
                <c:pt idx="12707">
                  <c:v>12708</c:v>
                </c:pt>
                <c:pt idx="12708">
                  <c:v>12709</c:v>
                </c:pt>
                <c:pt idx="12709">
                  <c:v>12710</c:v>
                </c:pt>
                <c:pt idx="12710">
                  <c:v>12711</c:v>
                </c:pt>
                <c:pt idx="12711">
                  <c:v>12712</c:v>
                </c:pt>
                <c:pt idx="12712">
                  <c:v>12713</c:v>
                </c:pt>
                <c:pt idx="12713">
                  <c:v>12714</c:v>
                </c:pt>
                <c:pt idx="12714">
                  <c:v>12715</c:v>
                </c:pt>
                <c:pt idx="12715">
                  <c:v>12716</c:v>
                </c:pt>
                <c:pt idx="12716">
                  <c:v>12717</c:v>
                </c:pt>
                <c:pt idx="12717">
                  <c:v>12718</c:v>
                </c:pt>
                <c:pt idx="12718">
                  <c:v>12719</c:v>
                </c:pt>
                <c:pt idx="12719">
                  <c:v>12720</c:v>
                </c:pt>
                <c:pt idx="12720">
                  <c:v>12721</c:v>
                </c:pt>
                <c:pt idx="12721">
                  <c:v>12722</c:v>
                </c:pt>
                <c:pt idx="12722">
                  <c:v>12723</c:v>
                </c:pt>
                <c:pt idx="12723">
                  <c:v>12724</c:v>
                </c:pt>
                <c:pt idx="12724">
                  <c:v>12725</c:v>
                </c:pt>
                <c:pt idx="12725">
                  <c:v>12726</c:v>
                </c:pt>
                <c:pt idx="12726">
                  <c:v>12727</c:v>
                </c:pt>
                <c:pt idx="12727">
                  <c:v>12728</c:v>
                </c:pt>
                <c:pt idx="12728">
                  <c:v>12729</c:v>
                </c:pt>
                <c:pt idx="12729">
                  <c:v>12730</c:v>
                </c:pt>
                <c:pt idx="12730">
                  <c:v>12731</c:v>
                </c:pt>
                <c:pt idx="12731">
                  <c:v>12732</c:v>
                </c:pt>
                <c:pt idx="12732">
                  <c:v>12733</c:v>
                </c:pt>
                <c:pt idx="12733">
                  <c:v>12734</c:v>
                </c:pt>
                <c:pt idx="12734">
                  <c:v>12735</c:v>
                </c:pt>
                <c:pt idx="12735">
                  <c:v>12736</c:v>
                </c:pt>
                <c:pt idx="12736">
                  <c:v>12737</c:v>
                </c:pt>
                <c:pt idx="12737">
                  <c:v>12738</c:v>
                </c:pt>
                <c:pt idx="12738">
                  <c:v>12739</c:v>
                </c:pt>
                <c:pt idx="12739">
                  <c:v>12740</c:v>
                </c:pt>
                <c:pt idx="12740">
                  <c:v>12741</c:v>
                </c:pt>
                <c:pt idx="12741">
                  <c:v>12742</c:v>
                </c:pt>
                <c:pt idx="12742">
                  <c:v>12743</c:v>
                </c:pt>
                <c:pt idx="12743">
                  <c:v>12744</c:v>
                </c:pt>
                <c:pt idx="12744">
                  <c:v>12745</c:v>
                </c:pt>
                <c:pt idx="12745">
                  <c:v>12746</c:v>
                </c:pt>
                <c:pt idx="12746">
                  <c:v>12747</c:v>
                </c:pt>
                <c:pt idx="12747">
                  <c:v>12748</c:v>
                </c:pt>
                <c:pt idx="12748">
                  <c:v>12749</c:v>
                </c:pt>
                <c:pt idx="12749">
                  <c:v>12750</c:v>
                </c:pt>
                <c:pt idx="12750">
                  <c:v>12751</c:v>
                </c:pt>
                <c:pt idx="12751">
                  <c:v>12752</c:v>
                </c:pt>
                <c:pt idx="12752">
                  <c:v>12753</c:v>
                </c:pt>
                <c:pt idx="12753">
                  <c:v>12754</c:v>
                </c:pt>
                <c:pt idx="12754">
                  <c:v>12755</c:v>
                </c:pt>
                <c:pt idx="12755">
                  <c:v>12756</c:v>
                </c:pt>
                <c:pt idx="12756">
                  <c:v>12757</c:v>
                </c:pt>
                <c:pt idx="12757">
                  <c:v>12758</c:v>
                </c:pt>
                <c:pt idx="12758">
                  <c:v>12759</c:v>
                </c:pt>
                <c:pt idx="12759">
                  <c:v>12760</c:v>
                </c:pt>
                <c:pt idx="12760">
                  <c:v>12761</c:v>
                </c:pt>
                <c:pt idx="12761">
                  <c:v>12762</c:v>
                </c:pt>
                <c:pt idx="12762">
                  <c:v>12763</c:v>
                </c:pt>
                <c:pt idx="12763">
                  <c:v>12764</c:v>
                </c:pt>
                <c:pt idx="12764">
                  <c:v>12765</c:v>
                </c:pt>
                <c:pt idx="12765">
                  <c:v>12766</c:v>
                </c:pt>
                <c:pt idx="12766">
                  <c:v>12767</c:v>
                </c:pt>
                <c:pt idx="12767">
                  <c:v>12768</c:v>
                </c:pt>
                <c:pt idx="12768">
                  <c:v>12769</c:v>
                </c:pt>
                <c:pt idx="12769">
                  <c:v>12770</c:v>
                </c:pt>
                <c:pt idx="12770">
                  <c:v>12771</c:v>
                </c:pt>
                <c:pt idx="12771">
                  <c:v>12772</c:v>
                </c:pt>
                <c:pt idx="12772">
                  <c:v>12773</c:v>
                </c:pt>
                <c:pt idx="12773">
                  <c:v>12774</c:v>
                </c:pt>
                <c:pt idx="12774">
                  <c:v>12775</c:v>
                </c:pt>
                <c:pt idx="12775">
                  <c:v>12776</c:v>
                </c:pt>
                <c:pt idx="12776">
                  <c:v>12777</c:v>
                </c:pt>
                <c:pt idx="12777">
                  <c:v>12778</c:v>
                </c:pt>
                <c:pt idx="12778">
                  <c:v>12779</c:v>
                </c:pt>
                <c:pt idx="12779">
                  <c:v>12780</c:v>
                </c:pt>
                <c:pt idx="12780">
                  <c:v>12781</c:v>
                </c:pt>
                <c:pt idx="12781">
                  <c:v>12782</c:v>
                </c:pt>
                <c:pt idx="12782">
                  <c:v>12783</c:v>
                </c:pt>
                <c:pt idx="12783">
                  <c:v>12784</c:v>
                </c:pt>
                <c:pt idx="12784">
                  <c:v>12785</c:v>
                </c:pt>
                <c:pt idx="12785">
                  <c:v>12786</c:v>
                </c:pt>
                <c:pt idx="12786">
                  <c:v>12787</c:v>
                </c:pt>
                <c:pt idx="12787">
                  <c:v>12788</c:v>
                </c:pt>
                <c:pt idx="12788">
                  <c:v>12789</c:v>
                </c:pt>
                <c:pt idx="12789">
                  <c:v>12790</c:v>
                </c:pt>
                <c:pt idx="12790">
                  <c:v>12791</c:v>
                </c:pt>
                <c:pt idx="12791">
                  <c:v>12792</c:v>
                </c:pt>
                <c:pt idx="12792">
                  <c:v>12793</c:v>
                </c:pt>
                <c:pt idx="12793">
                  <c:v>12794</c:v>
                </c:pt>
                <c:pt idx="12794">
                  <c:v>12795</c:v>
                </c:pt>
                <c:pt idx="12795">
                  <c:v>12796</c:v>
                </c:pt>
                <c:pt idx="12796">
                  <c:v>12797</c:v>
                </c:pt>
                <c:pt idx="12797">
                  <c:v>12798</c:v>
                </c:pt>
                <c:pt idx="12798">
                  <c:v>12799</c:v>
                </c:pt>
                <c:pt idx="12799">
                  <c:v>12800</c:v>
                </c:pt>
                <c:pt idx="12800">
                  <c:v>12801</c:v>
                </c:pt>
                <c:pt idx="12801">
                  <c:v>12802</c:v>
                </c:pt>
                <c:pt idx="12802">
                  <c:v>12803</c:v>
                </c:pt>
                <c:pt idx="12803">
                  <c:v>12804</c:v>
                </c:pt>
                <c:pt idx="12804">
                  <c:v>12805</c:v>
                </c:pt>
                <c:pt idx="12805">
                  <c:v>12806</c:v>
                </c:pt>
                <c:pt idx="12806">
                  <c:v>12807</c:v>
                </c:pt>
                <c:pt idx="12807">
                  <c:v>12808</c:v>
                </c:pt>
                <c:pt idx="12808">
                  <c:v>12809</c:v>
                </c:pt>
                <c:pt idx="12809">
                  <c:v>12810</c:v>
                </c:pt>
                <c:pt idx="12810">
                  <c:v>12811</c:v>
                </c:pt>
                <c:pt idx="12811">
                  <c:v>12812</c:v>
                </c:pt>
                <c:pt idx="12812">
                  <c:v>12813</c:v>
                </c:pt>
                <c:pt idx="12813">
                  <c:v>12814</c:v>
                </c:pt>
                <c:pt idx="12814">
                  <c:v>12815</c:v>
                </c:pt>
                <c:pt idx="12815">
                  <c:v>12816</c:v>
                </c:pt>
                <c:pt idx="12816">
                  <c:v>12817</c:v>
                </c:pt>
                <c:pt idx="12817">
                  <c:v>12818</c:v>
                </c:pt>
                <c:pt idx="12818">
                  <c:v>12819</c:v>
                </c:pt>
                <c:pt idx="12819">
                  <c:v>12820</c:v>
                </c:pt>
                <c:pt idx="12820">
                  <c:v>12821</c:v>
                </c:pt>
                <c:pt idx="12821">
                  <c:v>12822</c:v>
                </c:pt>
                <c:pt idx="12822">
                  <c:v>12823</c:v>
                </c:pt>
                <c:pt idx="12823">
                  <c:v>12824</c:v>
                </c:pt>
                <c:pt idx="12824">
                  <c:v>12825</c:v>
                </c:pt>
                <c:pt idx="12825">
                  <c:v>12826</c:v>
                </c:pt>
                <c:pt idx="12826">
                  <c:v>12827</c:v>
                </c:pt>
                <c:pt idx="12827">
                  <c:v>12828</c:v>
                </c:pt>
                <c:pt idx="12828">
                  <c:v>12829</c:v>
                </c:pt>
                <c:pt idx="12829">
                  <c:v>12830</c:v>
                </c:pt>
                <c:pt idx="12830">
                  <c:v>12831</c:v>
                </c:pt>
                <c:pt idx="12831">
                  <c:v>12832</c:v>
                </c:pt>
                <c:pt idx="12832">
                  <c:v>12833</c:v>
                </c:pt>
                <c:pt idx="12833">
                  <c:v>12834</c:v>
                </c:pt>
                <c:pt idx="12834">
                  <c:v>12835</c:v>
                </c:pt>
                <c:pt idx="12835">
                  <c:v>12836</c:v>
                </c:pt>
                <c:pt idx="12836">
                  <c:v>12837</c:v>
                </c:pt>
                <c:pt idx="12837">
                  <c:v>12838</c:v>
                </c:pt>
                <c:pt idx="12838">
                  <c:v>12839</c:v>
                </c:pt>
                <c:pt idx="12839">
                  <c:v>12840</c:v>
                </c:pt>
                <c:pt idx="12840">
                  <c:v>12841</c:v>
                </c:pt>
                <c:pt idx="12841">
                  <c:v>12842</c:v>
                </c:pt>
                <c:pt idx="12842">
                  <c:v>12843</c:v>
                </c:pt>
                <c:pt idx="12843">
                  <c:v>12844</c:v>
                </c:pt>
                <c:pt idx="12844">
                  <c:v>12845</c:v>
                </c:pt>
                <c:pt idx="12845">
                  <c:v>12846</c:v>
                </c:pt>
                <c:pt idx="12846">
                  <c:v>12847</c:v>
                </c:pt>
                <c:pt idx="12847">
                  <c:v>12848</c:v>
                </c:pt>
                <c:pt idx="12848">
                  <c:v>12849</c:v>
                </c:pt>
                <c:pt idx="12849">
                  <c:v>12850</c:v>
                </c:pt>
                <c:pt idx="12850">
                  <c:v>12851</c:v>
                </c:pt>
                <c:pt idx="12851">
                  <c:v>12852</c:v>
                </c:pt>
                <c:pt idx="12852">
                  <c:v>12853</c:v>
                </c:pt>
                <c:pt idx="12853">
                  <c:v>12854</c:v>
                </c:pt>
                <c:pt idx="12854">
                  <c:v>12855</c:v>
                </c:pt>
                <c:pt idx="12855">
                  <c:v>12856</c:v>
                </c:pt>
                <c:pt idx="12856">
                  <c:v>12857</c:v>
                </c:pt>
                <c:pt idx="12857">
                  <c:v>12858</c:v>
                </c:pt>
                <c:pt idx="12858">
                  <c:v>12859</c:v>
                </c:pt>
                <c:pt idx="12859">
                  <c:v>12860</c:v>
                </c:pt>
                <c:pt idx="12860">
                  <c:v>12861</c:v>
                </c:pt>
                <c:pt idx="12861">
                  <c:v>12862</c:v>
                </c:pt>
                <c:pt idx="12862">
                  <c:v>12863</c:v>
                </c:pt>
                <c:pt idx="12863">
                  <c:v>12864</c:v>
                </c:pt>
                <c:pt idx="12864">
                  <c:v>12865</c:v>
                </c:pt>
                <c:pt idx="12865">
                  <c:v>12866</c:v>
                </c:pt>
                <c:pt idx="12866">
                  <c:v>12867</c:v>
                </c:pt>
                <c:pt idx="12867">
                  <c:v>12868</c:v>
                </c:pt>
                <c:pt idx="12868">
                  <c:v>12869</c:v>
                </c:pt>
                <c:pt idx="12869">
                  <c:v>12870</c:v>
                </c:pt>
                <c:pt idx="12870">
                  <c:v>12871</c:v>
                </c:pt>
                <c:pt idx="12871">
                  <c:v>12872</c:v>
                </c:pt>
                <c:pt idx="12872">
                  <c:v>12873</c:v>
                </c:pt>
                <c:pt idx="12873">
                  <c:v>12874</c:v>
                </c:pt>
                <c:pt idx="12874">
                  <c:v>12875</c:v>
                </c:pt>
                <c:pt idx="12875">
                  <c:v>12876</c:v>
                </c:pt>
                <c:pt idx="12876">
                  <c:v>12877</c:v>
                </c:pt>
                <c:pt idx="12877">
                  <c:v>12878</c:v>
                </c:pt>
                <c:pt idx="12878">
                  <c:v>12879</c:v>
                </c:pt>
                <c:pt idx="12879">
                  <c:v>12880</c:v>
                </c:pt>
                <c:pt idx="12880">
                  <c:v>12881</c:v>
                </c:pt>
                <c:pt idx="12881">
                  <c:v>12882</c:v>
                </c:pt>
                <c:pt idx="12882">
                  <c:v>12883</c:v>
                </c:pt>
                <c:pt idx="12883">
                  <c:v>12884</c:v>
                </c:pt>
                <c:pt idx="12884">
                  <c:v>12885</c:v>
                </c:pt>
                <c:pt idx="12885">
                  <c:v>12886</c:v>
                </c:pt>
                <c:pt idx="12886">
                  <c:v>12887</c:v>
                </c:pt>
                <c:pt idx="12887">
                  <c:v>12888</c:v>
                </c:pt>
                <c:pt idx="12888">
                  <c:v>12889</c:v>
                </c:pt>
                <c:pt idx="12889">
                  <c:v>12890</c:v>
                </c:pt>
                <c:pt idx="12890">
                  <c:v>12891</c:v>
                </c:pt>
                <c:pt idx="12891">
                  <c:v>12892</c:v>
                </c:pt>
                <c:pt idx="12892">
                  <c:v>12893</c:v>
                </c:pt>
                <c:pt idx="12893">
                  <c:v>12894</c:v>
                </c:pt>
                <c:pt idx="12894">
                  <c:v>12895</c:v>
                </c:pt>
                <c:pt idx="12895">
                  <c:v>12896</c:v>
                </c:pt>
                <c:pt idx="12896">
                  <c:v>12897</c:v>
                </c:pt>
                <c:pt idx="12897">
                  <c:v>12898</c:v>
                </c:pt>
                <c:pt idx="12898">
                  <c:v>12899</c:v>
                </c:pt>
                <c:pt idx="12899">
                  <c:v>12900</c:v>
                </c:pt>
                <c:pt idx="12900">
                  <c:v>12901</c:v>
                </c:pt>
                <c:pt idx="12901">
                  <c:v>12902</c:v>
                </c:pt>
                <c:pt idx="12902">
                  <c:v>12903</c:v>
                </c:pt>
                <c:pt idx="12903">
                  <c:v>12904</c:v>
                </c:pt>
                <c:pt idx="12904">
                  <c:v>12905</c:v>
                </c:pt>
                <c:pt idx="12905">
                  <c:v>12906</c:v>
                </c:pt>
                <c:pt idx="12906">
                  <c:v>12907</c:v>
                </c:pt>
                <c:pt idx="12907">
                  <c:v>12908</c:v>
                </c:pt>
                <c:pt idx="12908">
                  <c:v>12909</c:v>
                </c:pt>
                <c:pt idx="12909">
                  <c:v>12910</c:v>
                </c:pt>
                <c:pt idx="12910">
                  <c:v>12911</c:v>
                </c:pt>
                <c:pt idx="12911">
                  <c:v>12912</c:v>
                </c:pt>
                <c:pt idx="12912">
                  <c:v>12913</c:v>
                </c:pt>
                <c:pt idx="12913">
                  <c:v>12914</c:v>
                </c:pt>
                <c:pt idx="12914">
                  <c:v>12915</c:v>
                </c:pt>
                <c:pt idx="12915">
                  <c:v>12916</c:v>
                </c:pt>
                <c:pt idx="12916">
                  <c:v>12917</c:v>
                </c:pt>
                <c:pt idx="12917">
                  <c:v>12918</c:v>
                </c:pt>
                <c:pt idx="12918">
                  <c:v>12919</c:v>
                </c:pt>
                <c:pt idx="12919">
                  <c:v>12920</c:v>
                </c:pt>
                <c:pt idx="12920">
                  <c:v>12921</c:v>
                </c:pt>
                <c:pt idx="12921">
                  <c:v>12922</c:v>
                </c:pt>
                <c:pt idx="12922">
                  <c:v>12923</c:v>
                </c:pt>
                <c:pt idx="12923">
                  <c:v>12924</c:v>
                </c:pt>
                <c:pt idx="12924">
                  <c:v>12925</c:v>
                </c:pt>
                <c:pt idx="12925">
                  <c:v>12926</c:v>
                </c:pt>
                <c:pt idx="12926">
                  <c:v>12927</c:v>
                </c:pt>
                <c:pt idx="12927">
                  <c:v>12928</c:v>
                </c:pt>
                <c:pt idx="12928">
                  <c:v>12929</c:v>
                </c:pt>
                <c:pt idx="12929">
                  <c:v>12930</c:v>
                </c:pt>
                <c:pt idx="12930">
                  <c:v>12931</c:v>
                </c:pt>
                <c:pt idx="12931">
                  <c:v>12932</c:v>
                </c:pt>
                <c:pt idx="12932">
                  <c:v>12933</c:v>
                </c:pt>
                <c:pt idx="12933">
                  <c:v>12934</c:v>
                </c:pt>
                <c:pt idx="12934">
                  <c:v>12935</c:v>
                </c:pt>
                <c:pt idx="12935">
                  <c:v>12936</c:v>
                </c:pt>
                <c:pt idx="12936">
                  <c:v>12937</c:v>
                </c:pt>
                <c:pt idx="12937">
                  <c:v>12938</c:v>
                </c:pt>
                <c:pt idx="12938">
                  <c:v>12939</c:v>
                </c:pt>
                <c:pt idx="12939">
                  <c:v>12940</c:v>
                </c:pt>
                <c:pt idx="12940">
                  <c:v>12941</c:v>
                </c:pt>
                <c:pt idx="12941">
                  <c:v>12942</c:v>
                </c:pt>
                <c:pt idx="12942">
                  <c:v>12943</c:v>
                </c:pt>
                <c:pt idx="12943">
                  <c:v>12944</c:v>
                </c:pt>
                <c:pt idx="12944">
                  <c:v>12945</c:v>
                </c:pt>
                <c:pt idx="12945">
                  <c:v>12946</c:v>
                </c:pt>
                <c:pt idx="12946">
                  <c:v>12947</c:v>
                </c:pt>
                <c:pt idx="12947">
                  <c:v>12948</c:v>
                </c:pt>
                <c:pt idx="12948">
                  <c:v>12949</c:v>
                </c:pt>
                <c:pt idx="12949">
                  <c:v>12950</c:v>
                </c:pt>
                <c:pt idx="12950">
                  <c:v>12951</c:v>
                </c:pt>
                <c:pt idx="12951">
                  <c:v>12952</c:v>
                </c:pt>
                <c:pt idx="12952">
                  <c:v>12953</c:v>
                </c:pt>
                <c:pt idx="12953">
                  <c:v>12954</c:v>
                </c:pt>
                <c:pt idx="12954">
                  <c:v>12955</c:v>
                </c:pt>
                <c:pt idx="12955">
                  <c:v>12956</c:v>
                </c:pt>
                <c:pt idx="12956">
                  <c:v>12957</c:v>
                </c:pt>
                <c:pt idx="12957">
                  <c:v>12958</c:v>
                </c:pt>
                <c:pt idx="12958">
                  <c:v>12959</c:v>
                </c:pt>
                <c:pt idx="12959">
                  <c:v>12960</c:v>
                </c:pt>
                <c:pt idx="12960">
                  <c:v>12961</c:v>
                </c:pt>
                <c:pt idx="12961">
                  <c:v>12962</c:v>
                </c:pt>
                <c:pt idx="12962">
                  <c:v>12963</c:v>
                </c:pt>
                <c:pt idx="12963">
                  <c:v>12964</c:v>
                </c:pt>
                <c:pt idx="12964">
                  <c:v>12965</c:v>
                </c:pt>
                <c:pt idx="12965">
                  <c:v>12966</c:v>
                </c:pt>
                <c:pt idx="12966">
                  <c:v>12967</c:v>
                </c:pt>
                <c:pt idx="12967">
                  <c:v>12968</c:v>
                </c:pt>
                <c:pt idx="12968">
                  <c:v>12969</c:v>
                </c:pt>
                <c:pt idx="12969">
                  <c:v>12970</c:v>
                </c:pt>
                <c:pt idx="12970">
                  <c:v>12971</c:v>
                </c:pt>
                <c:pt idx="12971">
                  <c:v>12972</c:v>
                </c:pt>
                <c:pt idx="12972">
                  <c:v>12973</c:v>
                </c:pt>
                <c:pt idx="12973">
                  <c:v>12974</c:v>
                </c:pt>
                <c:pt idx="12974">
                  <c:v>12975</c:v>
                </c:pt>
                <c:pt idx="12975">
                  <c:v>12976</c:v>
                </c:pt>
                <c:pt idx="12976">
                  <c:v>12977</c:v>
                </c:pt>
                <c:pt idx="12977">
                  <c:v>12978</c:v>
                </c:pt>
                <c:pt idx="12978">
                  <c:v>12979</c:v>
                </c:pt>
                <c:pt idx="12979">
                  <c:v>12980</c:v>
                </c:pt>
                <c:pt idx="12980">
                  <c:v>12981</c:v>
                </c:pt>
                <c:pt idx="12981">
                  <c:v>12982</c:v>
                </c:pt>
                <c:pt idx="12982">
                  <c:v>12983</c:v>
                </c:pt>
                <c:pt idx="12983">
                  <c:v>12984</c:v>
                </c:pt>
                <c:pt idx="12984">
                  <c:v>12985</c:v>
                </c:pt>
                <c:pt idx="12985">
                  <c:v>12986</c:v>
                </c:pt>
                <c:pt idx="12986">
                  <c:v>12987</c:v>
                </c:pt>
                <c:pt idx="12987">
                  <c:v>12988</c:v>
                </c:pt>
                <c:pt idx="12988">
                  <c:v>12989</c:v>
                </c:pt>
                <c:pt idx="12989">
                  <c:v>12990</c:v>
                </c:pt>
                <c:pt idx="12990">
                  <c:v>12991</c:v>
                </c:pt>
                <c:pt idx="12991">
                  <c:v>12992</c:v>
                </c:pt>
                <c:pt idx="12992">
                  <c:v>12993</c:v>
                </c:pt>
                <c:pt idx="12993">
                  <c:v>12994</c:v>
                </c:pt>
                <c:pt idx="12994">
                  <c:v>12995</c:v>
                </c:pt>
                <c:pt idx="12995">
                  <c:v>12996</c:v>
                </c:pt>
                <c:pt idx="12996">
                  <c:v>12997</c:v>
                </c:pt>
                <c:pt idx="12997">
                  <c:v>12998</c:v>
                </c:pt>
                <c:pt idx="12998">
                  <c:v>12999</c:v>
                </c:pt>
                <c:pt idx="12999">
                  <c:v>13000</c:v>
                </c:pt>
                <c:pt idx="13000">
                  <c:v>13001</c:v>
                </c:pt>
                <c:pt idx="13001">
                  <c:v>13002</c:v>
                </c:pt>
                <c:pt idx="13002">
                  <c:v>13003</c:v>
                </c:pt>
                <c:pt idx="13003">
                  <c:v>13004</c:v>
                </c:pt>
                <c:pt idx="13004">
                  <c:v>13005</c:v>
                </c:pt>
                <c:pt idx="13005">
                  <c:v>13006</c:v>
                </c:pt>
                <c:pt idx="13006">
                  <c:v>13007</c:v>
                </c:pt>
                <c:pt idx="13007">
                  <c:v>13008</c:v>
                </c:pt>
                <c:pt idx="13008">
                  <c:v>13009</c:v>
                </c:pt>
                <c:pt idx="13009">
                  <c:v>13010</c:v>
                </c:pt>
                <c:pt idx="13010">
                  <c:v>13011</c:v>
                </c:pt>
                <c:pt idx="13011">
                  <c:v>13012</c:v>
                </c:pt>
                <c:pt idx="13012">
                  <c:v>13013</c:v>
                </c:pt>
                <c:pt idx="13013">
                  <c:v>13014</c:v>
                </c:pt>
                <c:pt idx="13014">
                  <c:v>13015</c:v>
                </c:pt>
                <c:pt idx="13015">
                  <c:v>13016</c:v>
                </c:pt>
                <c:pt idx="13016">
                  <c:v>13017</c:v>
                </c:pt>
                <c:pt idx="13017">
                  <c:v>13018</c:v>
                </c:pt>
                <c:pt idx="13018">
                  <c:v>13019</c:v>
                </c:pt>
                <c:pt idx="13019">
                  <c:v>13020</c:v>
                </c:pt>
                <c:pt idx="13020">
                  <c:v>13021</c:v>
                </c:pt>
                <c:pt idx="13021">
                  <c:v>13022</c:v>
                </c:pt>
                <c:pt idx="13022">
                  <c:v>13023</c:v>
                </c:pt>
                <c:pt idx="13023">
                  <c:v>13024</c:v>
                </c:pt>
                <c:pt idx="13024">
                  <c:v>13025</c:v>
                </c:pt>
                <c:pt idx="13025">
                  <c:v>13026</c:v>
                </c:pt>
                <c:pt idx="13026">
                  <c:v>13027</c:v>
                </c:pt>
                <c:pt idx="13027">
                  <c:v>13028</c:v>
                </c:pt>
                <c:pt idx="13028">
                  <c:v>13029</c:v>
                </c:pt>
                <c:pt idx="13029">
                  <c:v>13030</c:v>
                </c:pt>
                <c:pt idx="13030">
                  <c:v>13031</c:v>
                </c:pt>
                <c:pt idx="13031">
                  <c:v>13032</c:v>
                </c:pt>
                <c:pt idx="13032">
                  <c:v>13033</c:v>
                </c:pt>
                <c:pt idx="13033">
                  <c:v>13034</c:v>
                </c:pt>
                <c:pt idx="13034">
                  <c:v>13035</c:v>
                </c:pt>
                <c:pt idx="13035">
                  <c:v>13036</c:v>
                </c:pt>
                <c:pt idx="13036">
                  <c:v>13037</c:v>
                </c:pt>
                <c:pt idx="13037">
                  <c:v>13038</c:v>
                </c:pt>
                <c:pt idx="13038">
                  <c:v>13039</c:v>
                </c:pt>
                <c:pt idx="13039">
                  <c:v>13040</c:v>
                </c:pt>
                <c:pt idx="13040">
                  <c:v>13041</c:v>
                </c:pt>
                <c:pt idx="13041">
                  <c:v>13042</c:v>
                </c:pt>
                <c:pt idx="13042">
                  <c:v>13043</c:v>
                </c:pt>
                <c:pt idx="13043">
                  <c:v>13044</c:v>
                </c:pt>
                <c:pt idx="13044">
                  <c:v>13045</c:v>
                </c:pt>
                <c:pt idx="13045">
                  <c:v>13046</c:v>
                </c:pt>
                <c:pt idx="13046">
                  <c:v>13047</c:v>
                </c:pt>
                <c:pt idx="13047">
                  <c:v>13048</c:v>
                </c:pt>
                <c:pt idx="13048">
                  <c:v>13049</c:v>
                </c:pt>
                <c:pt idx="13049">
                  <c:v>13050</c:v>
                </c:pt>
                <c:pt idx="13050">
                  <c:v>13051</c:v>
                </c:pt>
                <c:pt idx="13051">
                  <c:v>13052</c:v>
                </c:pt>
                <c:pt idx="13052">
                  <c:v>13053</c:v>
                </c:pt>
                <c:pt idx="13053">
                  <c:v>13054</c:v>
                </c:pt>
                <c:pt idx="13054">
                  <c:v>13055</c:v>
                </c:pt>
                <c:pt idx="13055">
                  <c:v>13056</c:v>
                </c:pt>
                <c:pt idx="13056">
                  <c:v>13057</c:v>
                </c:pt>
                <c:pt idx="13057">
                  <c:v>13058</c:v>
                </c:pt>
                <c:pt idx="13058">
                  <c:v>13059</c:v>
                </c:pt>
                <c:pt idx="13059">
                  <c:v>13060</c:v>
                </c:pt>
                <c:pt idx="13060">
                  <c:v>13061</c:v>
                </c:pt>
                <c:pt idx="13061">
                  <c:v>13062</c:v>
                </c:pt>
                <c:pt idx="13062">
                  <c:v>13063</c:v>
                </c:pt>
                <c:pt idx="13063">
                  <c:v>13064</c:v>
                </c:pt>
                <c:pt idx="13064">
                  <c:v>13065</c:v>
                </c:pt>
                <c:pt idx="13065">
                  <c:v>13066</c:v>
                </c:pt>
                <c:pt idx="13066">
                  <c:v>13067</c:v>
                </c:pt>
                <c:pt idx="13067">
                  <c:v>13068</c:v>
                </c:pt>
                <c:pt idx="13068">
                  <c:v>13069</c:v>
                </c:pt>
                <c:pt idx="13069">
                  <c:v>13070</c:v>
                </c:pt>
                <c:pt idx="13070">
                  <c:v>13071</c:v>
                </c:pt>
                <c:pt idx="13071">
                  <c:v>13072</c:v>
                </c:pt>
                <c:pt idx="13072">
                  <c:v>13073</c:v>
                </c:pt>
                <c:pt idx="13073">
                  <c:v>13074</c:v>
                </c:pt>
                <c:pt idx="13074">
                  <c:v>13075</c:v>
                </c:pt>
                <c:pt idx="13075">
                  <c:v>13076</c:v>
                </c:pt>
                <c:pt idx="13076">
                  <c:v>13077</c:v>
                </c:pt>
                <c:pt idx="13077">
                  <c:v>13078</c:v>
                </c:pt>
                <c:pt idx="13078">
                  <c:v>13079</c:v>
                </c:pt>
                <c:pt idx="13079">
                  <c:v>13080</c:v>
                </c:pt>
                <c:pt idx="13080">
                  <c:v>13081</c:v>
                </c:pt>
                <c:pt idx="13081">
                  <c:v>13082</c:v>
                </c:pt>
                <c:pt idx="13082">
                  <c:v>13083</c:v>
                </c:pt>
                <c:pt idx="13083">
                  <c:v>13084</c:v>
                </c:pt>
                <c:pt idx="13084">
                  <c:v>13085</c:v>
                </c:pt>
                <c:pt idx="13085">
                  <c:v>13086</c:v>
                </c:pt>
                <c:pt idx="13086">
                  <c:v>13087</c:v>
                </c:pt>
                <c:pt idx="13087">
                  <c:v>13088</c:v>
                </c:pt>
                <c:pt idx="13088">
                  <c:v>13089</c:v>
                </c:pt>
                <c:pt idx="13089">
                  <c:v>13090</c:v>
                </c:pt>
                <c:pt idx="13090">
                  <c:v>13091</c:v>
                </c:pt>
                <c:pt idx="13091">
                  <c:v>13092</c:v>
                </c:pt>
                <c:pt idx="13092">
                  <c:v>13093</c:v>
                </c:pt>
                <c:pt idx="13093">
                  <c:v>13094</c:v>
                </c:pt>
                <c:pt idx="13094">
                  <c:v>13095</c:v>
                </c:pt>
                <c:pt idx="13095">
                  <c:v>13096</c:v>
                </c:pt>
                <c:pt idx="13096">
                  <c:v>13097</c:v>
                </c:pt>
                <c:pt idx="13097">
                  <c:v>13098</c:v>
                </c:pt>
                <c:pt idx="13098">
                  <c:v>13099</c:v>
                </c:pt>
                <c:pt idx="13099">
                  <c:v>13100</c:v>
                </c:pt>
                <c:pt idx="13100">
                  <c:v>13101</c:v>
                </c:pt>
                <c:pt idx="13101">
                  <c:v>13102</c:v>
                </c:pt>
                <c:pt idx="13102">
                  <c:v>13103</c:v>
                </c:pt>
                <c:pt idx="13103">
                  <c:v>13104</c:v>
                </c:pt>
                <c:pt idx="13104">
                  <c:v>13105</c:v>
                </c:pt>
                <c:pt idx="13105">
                  <c:v>13106</c:v>
                </c:pt>
                <c:pt idx="13106">
                  <c:v>13107</c:v>
                </c:pt>
                <c:pt idx="13107">
                  <c:v>13108</c:v>
                </c:pt>
                <c:pt idx="13108">
                  <c:v>13109</c:v>
                </c:pt>
                <c:pt idx="13109">
                  <c:v>13110</c:v>
                </c:pt>
                <c:pt idx="13110">
                  <c:v>13111</c:v>
                </c:pt>
                <c:pt idx="13111">
                  <c:v>13112</c:v>
                </c:pt>
                <c:pt idx="13112">
                  <c:v>13113</c:v>
                </c:pt>
                <c:pt idx="13113">
                  <c:v>13114</c:v>
                </c:pt>
                <c:pt idx="13114">
                  <c:v>13115</c:v>
                </c:pt>
                <c:pt idx="13115">
                  <c:v>13116</c:v>
                </c:pt>
                <c:pt idx="13116">
                  <c:v>13117</c:v>
                </c:pt>
                <c:pt idx="13117">
                  <c:v>13118</c:v>
                </c:pt>
                <c:pt idx="13118">
                  <c:v>13119</c:v>
                </c:pt>
                <c:pt idx="13119">
                  <c:v>13120</c:v>
                </c:pt>
                <c:pt idx="13120">
                  <c:v>13121</c:v>
                </c:pt>
                <c:pt idx="13121">
                  <c:v>13122</c:v>
                </c:pt>
                <c:pt idx="13122">
                  <c:v>13123</c:v>
                </c:pt>
                <c:pt idx="13123">
                  <c:v>13124</c:v>
                </c:pt>
                <c:pt idx="13124">
                  <c:v>13125</c:v>
                </c:pt>
                <c:pt idx="13125">
                  <c:v>13126</c:v>
                </c:pt>
                <c:pt idx="13126">
                  <c:v>13127</c:v>
                </c:pt>
                <c:pt idx="13127">
                  <c:v>13128</c:v>
                </c:pt>
                <c:pt idx="13128">
                  <c:v>13129</c:v>
                </c:pt>
                <c:pt idx="13129">
                  <c:v>13130</c:v>
                </c:pt>
                <c:pt idx="13130">
                  <c:v>13131</c:v>
                </c:pt>
                <c:pt idx="13131">
                  <c:v>13132</c:v>
                </c:pt>
                <c:pt idx="13132">
                  <c:v>13133</c:v>
                </c:pt>
                <c:pt idx="13133">
                  <c:v>13134</c:v>
                </c:pt>
                <c:pt idx="13134">
                  <c:v>13135</c:v>
                </c:pt>
                <c:pt idx="13135">
                  <c:v>13136</c:v>
                </c:pt>
                <c:pt idx="13136">
                  <c:v>13137</c:v>
                </c:pt>
                <c:pt idx="13137">
                  <c:v>13138</c:v>
                </c:pt>
                <c:pt idx="13138">
                  <c:v>13139</c:v>
                </c:pt>
                <c:pt idx="13139">
                  <c:v>13140</c:v>
                </c:pt>
                <c:pt idx="13140">
                  <c:v>13141</c:v>
                </c:pt>
                <c:pt idx="13141">
                  <c:v>13142</c:v>
                </c:pt>
                <c:pt idx="13142">
                  <c:v>13143</c:v>
                </c:pt>
                <c:pt idx="13143">
                  <c:v>13144</c:v>
                </c:pt>
                <c:pt idx="13144">
                  <c:v>13145</c:v>
                </c:pt>
                <c:pt idx="13145">
                  <c:v>13146</c:v>
                </c:pt>
                <c:pt idx="13146">
                  <c:v>13147</c:v>
                </c:pt>
                <c:pt idx="13147">
                  <c:v>13148</c:v>
                </c:pt>
                <c:pt idx="13148">
                  <c:v>13149</c:v>
                </c:pt>
                <c:pt idx="13149">
                  <c:v>13150</c:v>
                </c:pt>
                <c:pt idx="13150">
                  <c:v>13151</c:v>
                </c:pt>
                <c:pt idx="13151">
                  <c:v>13152</c:v>
                </c:pt>
                <c:pt idx="13152">
                  <c:v>13153</c:v>
                </c:pt>
                <c:pt idx="13153">
                  <c:v>13154</c:v>
                </c:pt>
                <c:pt idx="13154">
                  <c:v>13155</c:v>
                </c:pt>
                <c:pt idx="13155">
                  <c:v>13156</c:v>
                </c:pt>
                <c:pt idx="13156">
                  <c:v>13157</c:v>
                </c:pt>
                <c:pt idx="13157">
                  <c:v>13158</c:v>
                </c:pt>
                <c:pt idx="13158">
                  <c:v>13159</c:v>
                </c:pt>
                <c:pt idx="13159">
                  <c:v>13160</c:v>
                </c:pt>
                <c:pt idx="13160">
                  <c:v>13161</c:v>
                </c:pt>
                <c:pt idx="13161">
                  <c:v>13162</c:v>
                </c:pt>
                <c:pt idx="13162">
                  <c:v>13163</c:v>
                </c:pt>
                <c:pt idx="13163">
                  <c:v>13164</c:v>
                </c:pt>
                <c:pt idx="13164">
                  <c:v>13165</c:v>
                </c:pt>
                <c:pt idx="13165">
                  <c:v>13166</c:v>
                </c:pt>
                <c:pt idx="13166">
                  <c:v>13167</c:v>
                </c:pt>
                <c:pt idx="13167">
                  <c:v>13168</c:v>
                </c:pt>
                <c:pt idx="13168">
                  <c:v>13169</c:v>
                </c:pt>
                <c:pt idx="13169">
                  <c:v>13170</c:v>
                </c:pt>
                <c:pt idx="13170">
                  <c:v>13171</c:v>
                </c:pt>
                <c:pt idx="13171">
                  <c:v>13172</c:v>
                </c:pt>
                <c:pt idx="13172">
                  <c:v>13173</c:v>
                </c:pt>
                <c:pt idx="13173">
                  <c:v>13174</c:v>
                </c:pt>
                <c:pt idx="13174">
                  <c:v>13175</c:v>
                </c:pt>
                <c:pt idx="13175">
                  <c:v>13176</c:v>
                </c:pt>
                <c:pt idx="13176">
                  <c:v>13177</c:v>
                </c:pt>
                <c:pt idx="13177">
                  <c:v>13178</c:v>
                </c:pt>
                <c:pt idx="13178">
                  <c:v>13179</c:v>
                </c:pt>
                <c:pt idx="13179">
                  <c:v>13180</c:v>
                </c:pt>
                <c:pt idx="13180">
                  <c:v>13181</c:v>
                </c:pt>
                <c:pt idx="13181">
                  <c:v>13182</c:v>
                </c:pt>
                <c:pt idx="13182">
                  <c:v>13183</c:v>
                </c:pt>
                <c:pt idx="13183">
                  <c:v>13184</c:v>
                </c:pt>
                <c:pt idx="13184">
                  <c:v>13185</c:v>
                </c:pt>
                <c:pt idx="13185">
                  <c:v>13186</c:v>
                </c:pt>
                <c:pt idx="13186">
                  <c:v>13187</c:v>
                </c:pt>
                <c:pt idx="13187">
                  <c:v>13188</c:v>
                </c:pt>
                <c:pt idx="13188">
                  <c:v>13189</c:v>
                </c:pt>
                <c:pt idx="13189">
                  <c:v>13190</c:v>
                </c:pt>
                <c:pt idx="13190">
                  <c:v>13191</c:v>
                </c:pt>
                <c:pt idx="13191">
                  <c:v>13192</c:v>
                </c:pt>
                <c:pt idx="13192">
                  <c:v>13193</c:v>
                </c:pt>
                <c:pt idx="13193">
                  <c:v>13194</c:v>
                </c:pt>
                <c:pt idx="13194">
                  <c:v>13195</c:v>
                </c:pt>
                <c:pt idx="13195">
                  <c:v>13196</c:v>
                </c:pt>
                <c:pt idx="13196">
                  <c:v>13197</c:v>
                </c:pt>
                <c:pt idx="13197">
                  <c:v>13198</c:v>
                </c:pt>
                <c:pt idx="13198">
                  <c:v>13199</c:v>
                </c:pt>
                <c:pt idx="13199">
                  <c:v>13200</c:v>
                </c:pt>
                <c:pt idx="13200">
                  <c:v>13201</c:v>
                </c:pt>
                <c:pt idx="13201">
                  <c:v>13202</c:v>
                </c:pt>
                <c:pt idx="13202">
                  <c:v>13203</c:v>
                </c:pt>
                <c:pt idx="13203">
                  <c:v>13204</c:v>
                </c:pt>
                <c:pt idx="13204">
                  <c:v>13205</c:v>
                </c:pt>
                <c:pt idx="13205">
                  <c:v>13206</c:v>
                </c:pt>
                <c:pt idx="13206">
                  <c:v>13207</c:v>
                </c:pt>
                <c:pt idx="13207">
                  <c:v>13208</c:v>
                </c:pt>
                <c:pt idx="13208">
                  <c:v>13209</c:v>
                </c:pt>
                <c:pt idx="13209">
                  <c:v>13210</c:v>
                </c:pt>
                <c:pt idx="13210">
                  <c:v>13211</c:v>
                </c:pt>
                <c:pt idx="13211">
                  <c:v>13212</c:v>
                </c:pt>
                <c:pt idx="13212">
                  <c:v>13213</c:v>
                </c:pt>
                <c:pt idx="13213">
                  <c:v>13214</c:v>
                </c:pt>
                <c:pt idx="13214">
                  <c:v>13215</c:v>
                </c:pt>
                <c:pt idx="13215">
                  <c:v>13216</c:v>
                </c:pt>
                <c:pt idx="13216">
                  <c:v>13217</c:v>
                </c:pt>
                <c:pt idx="13217">
                  <c:v>13218</c:v>
                </c:pt>
                <c:pt idx="13218">
                  <c:v>13219</c:v>
                </c:pt>
                <c:pt idx="13219">
                  <c:v>13220</c:v>
                </c:pt>
                <c:pt idx="13220">
                  <c:v>13221</c:v>
                </c:pt>
                <c:pt idx="13221">
                  <c:v>13222</c:v>
                </c:pt>
                <c:pt idx="13222">
                  <c:v>13223</c:v>
                </c:pt>
                <c:pt idx="13223">
                  <c:v>13224</c:v>
                </c:pt>
                <c:pt idx="13224">
                  <c:v>13225</c:v>
                </c:pt>
                <c:pt idx="13225">
                  <c:v>13226</c:v>
                </c:pt>
                <c:pt idx="13226">
                  <c:v>13227</c:v>
                </c:pt>
                <c:pt idx="13227">
                  <c:v>13228</c:v>
                </c:pt>
                <c:pt idx="13228">
                  <c:v>13229</c:v>
                </c:pt>
                <c:pt idx="13229">
                  <c:v>13230</c:v>
                </c:pt>
                <c:pt idx="13230">
                  <c:v>13231</c:v>
                </c:pt>
                <c:pt idx="13231">
                  <c:v>13232</c:v>
                </c:pt>
                <c:pt idx="13232">
                  <c:v>13233</c:v>
                </c:pt>
                <c:pt idx="13233">
                  <c:v>13234</c:v>
                </c:pt>
                <c:pt idx="13234">
                  <c:v>13235</c:v>
                </c:pt>
                <c:pt idx="13235">
                  <c:v>13236</c:v>
                </c:pt>
                <c:pt idx="13236">
                  <c:v>13237</c:v>
                </c:pt>
                <c:pt idx="13237">
                  <c:v>13238</c:v>
                </c:pt>
                <c:pt idx="13238">
                  <c:v>13239</c:v>
                </c:pt>
                <c:pt idx="13239">
                  <c:v>13240</c:v>
                </c:pt>
                <c:pt idx="13240">
                  <c:v>13241</c:v>
                </c:pt>
                <c:pt idx="13241">
                  <c:v>13242</c:v>
                </c:pt>
                <c:pt idx="13242">
                  <c:v>13243</c:v>
                </c:pt>
                <c:pt idx="13243">
                  <c:v>13244</c:v>
                </c:pt>
                <c:pt idx="13244">
                  <c:v>13245</c:v>
                </c:pt>
                <c:pt idx="13245">
                  <c:v>13246</c:v>
                </c:pt>
                <c:pt idx="13246">
                  <c:v>13247</c:v>
                </c:pt>
                <c:pt idx="13247">
                  <c:v>13248</c:v>
                </c:pt>
                <c:pt idx="13248">
                  <c:v>13249</c:v>
                </c:pt>
                <c:pt idx="13249">
                  <c:v>13250</c:v>
                </c:pt>
                <c:pt idx="13250">
                  <c:v>13251</c:v>
                </c:pt>
                <c:pt idx="13251">
                  <c:v>13252</c:v>
                </c:pt>
                <c:pt idx="13252">
                  <c:v>13253</c:v>
                </c:pt>
                <c:pt idx="13253">
                  <c:v>13254</c:v>
                </c:pt>
                <c:pt idx="13254">
                  <c:v>13255</c:v>
                </c:pt>
                <c:pt idx="13255">
                  <c:v>13256</c:v>
                </c:pt>
                <c:pt idx="13256">
                  <c:v>13257</c:v>
                </c:pt>
                <c:pt idx="13257">
                  <c:v>13258</c:v>
                </c:pt>
                <c:pt idx="13258">
                  <c:v>13259</c:v>
                </c:pt>
                <c:pt idx="13259">
                  <c:v>13260</c:v>
                </c:pt>
                <c:pt idx="13260">
                  <c:v>13261</c:v>
                </c:pt>
                <c:pt idx="13261">
                  <c:v>13262</c:v>
                </c:pt>
                <c:pt idx="13262">
                  <c:v>13263</c:v>
                </c:pt>
                <c:pt idx="13263">
                  <c:v>13264</c:v>
                </c:pt>
                <c:pt idx="13264">
                  <c:v>13265</c:v>
                </c:pt>
                <c:pt idx="13265">
                  <c:v>13266</c:v>
                </c:pt>
                <c:pt idx="13266">
                  <c:v>13267</c:v>
                </c:pt>
                <c:pt idx="13267">
                  <c:v>13268</c:v>
                </c:pt>
                <c:pt idx="13268">
                  <c:v>13269</c:v>
                </c:pt>
                <c:pt idx="13269">
                  <c:v>13270</c:v>
                </c:pt>
                <c:pt idx="13270">
                  <c:v>13271</c:v>
                </c:pt>
                <c:pt idx="13271">
                  <c:v>13272</c:v>
                </c:pt>
                <c:pt idx="13272">
                  <c:v>13273</c:v>
                </c:pt>
                <c:pt idx="13273">
                  <c:v>13274</c:v>
                </c:pt>
                <c:pt idx="13274">
                  <c:v>13275</c:v>
                </c:pt>
                <c:pt idx="13275">
                  <c:v>13276</c:v>
                </c:pt>
                <c:pt idx="13276">
                  <c:v>13277</c:v>
                </c:pt>
                <c:pt idx="13277">
                  <c:v>13278</c:v>
                </c:pt>
                <c:pt idx="13278">
                  <c:v>13279</c:v>
                </c:pt>
                <c:pt idx="13279">
                  <c:v>13280</c:v>
                </c:pt>
                <c:pt idx="13280">
                  <c:v>13281</c:v>
                </c:pt>
                <c:pt idx="13281">
                  <c:v>13282</c:v>
                </c:pt>
                <c:pt idx="13282">
                  <c:v>13283</c:v>
                </c:pt>
                <c:pt idx="13283">
                  <c:v>13284</c:v>
                </c:pt>
                <c:pt idx="13284">
                  <c:v>13285</c:v>
                </c:pt>
                <c:pt idx="13285">
                  <c:v>13286</c:v>
                </c:pt>
                <c:pt idx="13286">
                  <c:v>13287</c:v>
                </c:pt>
                <c:pt idx="13287">
                  <c:v>13288</c:v>
                </c:pt>
                <c:pt idx="13288">
                  <c:v>13289</c:v>
                </c:pt>
                <c:pt idx="13289">
                  <c:v>13290</c:v>
                </c:pt>
                <c:pt idx="13290">
                  <c:v>13291</c:v>
                </c:pt>
                <c:pt idx="13291">
                  <c:v>13292</c:v>
                </c:pt>
                <c:pt idx="13292">
                  <c:v>13293</c:v>
                </c:pt>
                <c:pt idx="13293">
                  <c:v>13294</c:v>
                </c:pt>
                <c:pt idx="13294">
                  <c:v>13295</c:v>
                </c:pt>
                <c:pt idx="13295">
                  <c:v>13296</c:v>
                </c:pt>
                <c:pt idx="13296">
                  <c:v>13297</c:v>
                </c:pt>
                <c:pt idx="13297">
                  <c:v>13298</c:v>
                </c:pt>
                <c:pt idx="13298">
                  <c:v>13299</c:v>
                </c:pt>
                <c:pt idx="13299">
                  <c:v>13300</c:v>
                </c:pt>
                <c:pt idx="13300">
                  <c:v>13301</c:v>
                </c:pt>
                <c:pt idx="13301">
                  <c:v>13302</c:v>
                </c:pt>
                <c:pt idx="13302">
                  <c:v>13303</c:v>
                </c:pt>
                <c:pt idx="13303">
                  <c:v>13304</c:v>
                </c:pt>
                <c:pt idx="13304">
                  <c:v>13305</c:v>
                </c:pt>
                <c:pt idx="13305">
                  <c:v>13306</c:v>
                </c:pt>
                <c:pt idx="13306">
                  <c:v>13307</c:v>
                </c:pt>
                <c:pt idx="13307">
                  <c:v>13308</c:v>
                </c:pt>
                <c:pt idx="13308">
                  <c:v>13309</c:v>
                </c:pt>
                <c:pt idx="13309">
                  <c:v>13310</c:v>
                </c:pt>
                <c:pt idx="13310">
                  <c:v>13311</c:v>
                </c:pt>
                <c:pt idx="13311">
                  <c:v>13312</c:v>
                </c:pt>
                <c:pt idx="13312">
                  <c:v>13313</c:v>
                </c:pt>
                <c:pt idx="13313">
                  <c:v>13314</c:v>
                </c:pt>
                <c:pt idx="13314">
                  <c:v>13315</c:v>
                </c:pt>
                <c:pt idx="13315">
                  <c:v>13316</c:v>
                </c:pt>
                <c:pt idx="13316">
                  <c:v>13317</c:v>
                </c:pt>
                <c:pt idx="13317">
                  <c:v>13318</c:v>
                </c:pt>
                <c:pt idx="13318">
                  <c:v>13319</c:v>
                </c:pt>
                <c:pt idx="13319">
                  <c:v>13320</c:v>
                </c:pt>
                <c:pt idx="13320">
                  <c:v>13321</c:v>
                </c:pt>
                <c:pt idx="13321">
                  <c:v>13322</c:v>
                </c:pt>
                <c:pt idx="13322">
                  <c:v>13323</c:v>
                </c:pt>
                <c:pt idx="13323">
                  <c:v>13324</c:v>
                </c:pt>
                <c:pt idx="13324">
                  <c:v>13325</c:v>
                </c:pt>
                <c:pt idx="13325">
                  <c:v>13326</c:v>
                </c:pt>
                <c:pt idx="13326">
                  <c:v>13327</c:v>
                </c:pt>
                <c:pt idx="13327">
                  <c:v>13328</c:v>
                </c:pt>
                <c:pt idx="13328">
                  <c:v>13329</c:v>
                </c:pt>
                <c:pt idx="13329">
                  <c:v>13330</c:v>
                </c:pt>
                <c:pt idx="13330">
                  <c:v>13331</c:v>
                </c:pt>
                <c:pt idx="13331">
                  <c:v>13332</c:v>
                </c:pt>
                <c:pt idx="13332">
                  <c:v>13333</c:v>
                </c:pt>
                <c:pt idx="13333">
                  <c:v>13334</c:v>
                </c:pt>
                <c:pt idx="13334">
                  <c:v>13335</c:v>
                </c:pt>
                <c:pt idx="13335">
                  <c:v>13336</c:v>
                </c:pt>
                <c:pt idx="13336">
                  <c:v>13337</c:v>
                </c:pt>
                <c:pt idx="13337">
                  <c:v>13338</c:v>
                </c:pt>
                <c:pt idx="13338">
                  <c:v>13339</c:v>
                </c:pt>
                <c:pt idx="13339">
                  <c:v>13340</c:v>
                </c:pt>
                <c:pt idx="13340">
                  <c:v>13341</c:v>
                </c:pt>
                <c:pt idx="13341">
                  <c:v>13342</c:v>
                </c:pt>
                <c:pt idx="13342">
                  <c:v>13343</c:v>
                </c:pt>
                <c:pt idx="13343">
                  <c:v>13344</c:v>
                </c:pt>
                <c:pt idx="13344">
                  <c:v>13345</c:v>
                </c:pt>
                <c:pt idx="13345">
                  <c:v>13346</c:v>
                </c:pt>
                <c:pt idx="13346">
                  <c:v>13347</c:v>
                </c:pt>
                <c:pt idx="13347">
                  <c:v>13348</c:v>
                </c:pt>
                <c:pt idx="13348">
                  <c:v>13349</c:v>
                </c:pt>
                <c:pt idx="13349">
                  <c:v>13350</c:v>
                </c:pt>
                <c:pt idx="13350">
                  <c:v>13351</c:v>
                </c:pt>
                <c:pt idx="13351">
                  <c:v>13352</c:v>
                </c:pt>
                <c:pt idx="13352">
                  <c:v>13353</c:v>
                </c:pt>
                <c:pt idx="13353">
                  <c:v>13354</c:v>
                </c:pt>
                <c:pt idx="13354">
                  <c:v>13355</c:v>
                </c:pt>
                <c:pt idx="13355">
                  <c:v>13356</c:v>
                </c:pt>
                <c:pt idx="13356">
                  <c:v>13357</c:v>
                </c:pt>
                <c:pt idx="13357">
                  <c:v>13358</c:v>
                </c:pt>
                <c:pt idx="13358">
                  <c:v>13359</c:v>
                </c:pt>
                <c:pt idx="13359">
                  <c:v>13360</c:v>
                </c:pt>
                <c:pt idx="13360">
                  <c:v>13361</c:v>
                </c:pt>
                <c:pt idx="13361">
                  <c:v>13362</c:v>
                </c:pt>
                <c:pt idx="13362">
                  <c:v>13363</c:v>
                </c:pt>
                <c:pt idx="13363">
                  <c:v>13364</c:v>
                </c:pt>
                <c:pt idx="13364">
                  <c:v>13365</c:v>
                </c:pt>
                <c:pt idx="13365">
                  <c:v>13366</c:v>
                </c:pt>
                <c:pt idx="13366">
                  <c:v>13367</c:v>
                </c:pt>
                <c:pt idx="13367">
                  <c:v>13368</c:v>
                </c:pt>
                <c:pt idx="13368">
                  <c:v>13369</c:v>
                </c:pt>
                <c:pt idx="13369">
                  <c:v>13370</c:v>
                </c:pt>
                <c:pt idx="13370">
                  <c:v>13371</c:v>
                </c:pt>
                <c:pt idx="13371">
                  <c:v>13372</c:v>
                </c:pt>
                <c:pt idx="13372">
                  <c:v>13373</c:v>
                </c:pt>
                <c:pt idx="13373">
                  <c:v>13374</c:v>
                </c:pt>
                <c:pt idx="13374">
                  <c:v>13375</c:v>
                </c:pt>
                <c:pt idx="13375">
                  <c:v>13376</c:v>
                </c:pt>
                <c:pt idx="13376">
                  <c:v>13377</c:v>
                </c:pt>
                <c:pt idx="13377">
                  <c:v>13378</c:v>
                </c:pt>
                <c:pt idx="13378">
                  <c:v>13379</c:v>
                </c:pt>
                <c:pt idx="13379">
                  <c:v>13380</c:v>
                </c:pt>
                <c:pt idx="13380">
                  <c:v>13381</c:v>
                </c:pt>
                <c:pt idx="13381">
                  <c:v>13382</c:v>
                </c:pt>
                <c:pt idx="13382">
                  <c:v>13383</c:v>
                </c:pt>
                <c:pt idx="13383">
                  <c:v>13384</c:v>
                </c:pt>
                <c:pt idx="13384">
                  <c:v>13385</c:v>
                </c:pt>
                <c:pt idx="13385">
                  <c:v>13386</c:v>
                </c:pt>
                <c:pt idx="13386">
                  <c:v>13387</c:v>
                </c:pt>
                <c:pt idx="13387">
                  <c:v>13388</c:v>
                </c:pt>
                <c:pt idx="13388">
                  <c:v>13389</c:v>
                </c:pt>
                <c:pt idx="13389">
                  <c:v>13390</c:v>
                </c:pt>
                <c:pt idx="13390">
                  <c:v>13391</c:v>
                </c:pt>
                <c:pt idx="13391">
                  <c:v>13392</c:v>
                </c:pt>
                <c:pt idx="13392">
                  <c:v>13393</c:v>
                </c:pt>
                <c:pt idx="13393">
                  <c:v>13394</c:v>
                </c:pt>
                <c:pt idx="13394">
                  <c:v>13395</c:v>
                </c:pt>
                <c:pt idx="13395">
                  <c:v>13396</c:v>
                </c:pt>
                <c:pt idx="13396">
                  <c:v>13397</c:v>
                </c:pt>
                <c:pt idx="13397">
                  <c:v>13398</c:v>
                </c:pt>
                <c:pt idx="13398">
                  <c:v>13399</c:v>
                </c:pt>
                <c:pt idx="13399">
                  <c:v>13400</c:v>
                </c:pt>
                <c:pt idx="13400">
                  <c:v>13401</c:v>
                </c:pt>
                <c:pt idx="13401">
                  <c:v>13402</c:v>
                </c:pt>
                <c:pt idx="13402">
                  <c:v>13403</c:v>
                </c:pt>
                <c:pt idx="13403">
                  <c:v>13404</c:v>
                </c:pt>
                <c:pt idx="13404">
                  <c:v>13405</c:v>
                </c:pt>
                <c:pt idx="13405">
                  <c:v>13406</c:v>
                </c:pt>
                <c:pt idx="13406">
                  <c:v>13407</c:v>
                </c:pt>
                <c:pt idx="13407">
                  <c:v>13408</c:v>
                </c:pt>
                <c:pt idx="13408">
                  <c:v>13409</c:v>
                </c:pt>
                <c:pt idx="13409">
                  <c:v>13410</c:v>
                </c:pt>
                <c:pt idx="13410">
                  <c:v>13411</c:v>
                </c:pt>
                <c:pt idx="13411">
                  <c:v>13412</c:v>
                </c:pt>
                <c:pt idx="13412">
                  <c:v>13413</c:v>
                </c:pt>
                <c:pt idx="13413">
                  <c:v>13414</c:v>
                </c:pt>
                <c:pt idx="13414">
                  <c:v>13415</c:v>
                </c:pt>
                <c:pt idx="13415">
                  <c:v>13416</c:v>
                </c:pt>
                <c:pt idx="13416">
                  <c:v>13417</c:v>
                </c:pt>
                <c:pt idx="13417">
                  <c:v>13418</c:v>
                </c:pt>
                <c:pt idx="13418">
                  <c:v>13419</c:v>
                </c:pt>
                <c:pt idx="13419">
                  <c:v>13420</c:v>
                </c:pt>
                <c:pt idx="13420">
                  <c:v>13421</c:v>
                </c:pt>
                <c:pt idx="13421">
                  <c:v>13422</c:v>
                </c:pt>
                <c:pt idx="13422">
                  <c:v>13423</c:v>
                </c:pt>
                <c:pt idx="13423">
                  <c:v>13424</c:v>
                </c:pt>
                <c:pt idx="13424">
                  <c:v>13425</c:v>
                </c:pt>
                <c:pt idx="13425">
                  <c:v>13426</c:v>
                </c:pt>
                <c:pt idx="13426">
                  <c:v>13427</c:v>
                </c:pt>
                <c:pt idx="13427">
                  <c:v>13428</c:v>
                </c:pt>
                <c:pt idx="13428">
                  <c:v>13429</c:v>
                </c:pt>
                <c:pt idx="13429">
                  <c:v>13430</c:v>
                </c:pt>
                <c:pt idx="13430">
                  <c:v>13431</c:v>
                </c:pt>
                <c:pt idx="13431">
                  <c:v>13432</c:v>
                </c:pt>
                <c:pt idx="13432">
                  <c:v>13433</c:v>
                </c:pt>
                <c:pt idx="13433">
                  <c:v>13434</c:v>
                </c:pt>
                <c:pt idx="13434">
                  <c:v>13435</c:v>
                </c:pt>
                <c:pt idx="13435">
                  <c:v>13436</c:v>
                </c:pt>
                <c:pt idx="13436">
                  <c:v>13437</c:v>
                </c:pt>
                <c:pt idx="13437">
                  <c:v>13438</c:v>
                </c:pt>
                <c:pt idx="13438">
                  <c:v>13439</c:v>
                </c:pt>
                <c:pt idx="13439">
                  <c:v>13440</c:v>
                </c:pt>
                <c:pt idx="13440">
                  <c:v>13441</c:v>
                </c:pt>
                <c:pt idx="13441">
                  <c:v>13442</c:v>
                </c:pt>
                <c:pt idx="13442">
                  <c:v>13443</c:v>
                </c:pt>
                <c:pt idx="13443">
                  <c:v>13444</c:v>
                </c:pt>
                <c:pt idx="13444">
                  <c:v>13445</c:v>
                </c:pt>
                <c:pt idx="13445">
                  <c:v>13446</c:v>
                </c:pt>
                <c:pt idx="13446">
                  <c:v>13447</c:v>
                </c:pt>
                <c:pt idx="13447">
                  <c:v>13448</c:v>
                </c:pt>
                <c:pt idx="13448">
                  <c:v>13449</c:v>
                </c:pt>
                <c:pt idx="13449">
                  <c:v>13450</c:v>
                </c:pt>
                <c:pt idx="13450">
                  <c:v>13451</c:v>
                </c:pt>
                <c:pt idx="13451">
                  <c:v>13452</c:v>
                </c:pt>
                <c:pt idx="13452">
                  <c:v>13453</c:v>
                </c:pt>
                <c:pt idx="13453">
                  <c:v>13454</c:v>
                </c:pt>
                <c:pt idx="13454">
                  <c:v>13455</c:v>
                </c:pt>
                <c:pt idx="13455">
                  <c:v>13456</c:v>
                </c:pt>
                <c:pt idx="13456">
                  <c:v>13457</c:v>
                </c:pt>
                <c:pt idx="13457">
                  <c:v>13458</c:v>
                </c:pt>
                <c:pt idx="13458">
                  <c:v>13459</c:v>
                </c:pt>
                <c:pt idx="13459">
                  <c:v>13460</c:v>
                </c:pt>
                <c:pt idx="13460">
                  <c:v>13461</c:v>
                </c:pt>
                <c:pt idx="13461">
                  <c:v>13462</c:v>
                </c:pt>
                <c:pt idx="13462">
                  <c:v>13463</c:v>
                </c:pt>
                <c:pt idx="13463">
                  <c:v>13464</c:v>
                </c:pt>
                <c:pt idx="13464">
                  <c:v>13465</c:v>
                </c:pt>
                <c:pt idx="13465">
                  <c:v>13466</c:v>
                </c:pt>
                <c:pt idx="13466">
                  <c:v>13467</c:v>
                </c:pt>
                <c:pt idx="13467">
                  <c:v>13468</c:v>
                </c:pt>
                <c:pt idx="13468">
                  <c:v>13469</c:v>
                </c:pt>
                <c:pt idx="13469">
                  <c:v>13470</c:v>
                </c:pt>
                <c:pt idx="13470">
                  <c:v>13471</c:v>
                </c:pt>
                <c:pt idx="13471">
                  <c:v>13472</c:v>
                </c:pt>
                <c:pt idx="13472">
                  <c:v>13473</c:v>
                </c:pt>
                <c:pt idx="13473">
                  <c:v>13474</c:v>
                </c:pt>
                <c:pt idx="13474">
                  <c:v>13475</c:v>
                </c:pt>
                <c:pt idx="13475">
                  <c:v>13476</c:v>
                </c:pt>
                <c:pt idx="13476">
                  <c:v>13477</c:v>
                </c:pt>
                <c:pt idx="13477">
                  <c:v>13478</c:v>
                </c:pt>
                <c:pt idx="13478">
                  <c:v>13479</c:v>
                </c:pt>
                <c:pt idx="13479">
                  <c:v>13480</c:v>
                </c:pt>
                <c:pt idx="13480">
                  <c:v>13481</c:v>
                </c:pt>
                <c:pt idx="13481">
                  <c:v>13482</c:v>
                </c:pt>
                <c:pt idx="13482">
                  <c:v>13483</c:v>
                </c:pt>
                <c:pt idx="13483">
                  <c:v>13484</c:v>
                </c:pt>
                <c:pt idx="13484">
                  <c:v>13485</c:v>
                </c:pt>
                <c:pt idx="13485">
                  <c:v>13486</c:v>
                </c:pt>
                <c:pt idx="13486">
                  <c:v>13487</c:v>
                </c:pt>
                <c:pt idx="13487">
                  <c:v>13488</c:v>
                </c:pt>
                <c:pt idx="13488">
                  <c:v>13489</c:v>
                </c:pt>
                <c:pt idx="13489">
                  <c:v>13490</c:v>
                </c:pt>
                <c:pt idx="13490">
                  <c:v>13491</c:v>
                </c:pt>
                <c:pt idx="13491">
                  <c:v>13492</c:v>
                </c:pt>
                <c:pt idx="13492">
                  <c:v>13493</c:v>
                </c:pt>
                <c:pt idx="13493">
                  <c:v>13494</c:v>
                </c:pt>
                <c:pt idx="13494">
                  <c:v>13495</c:v>
                </c:pt>
                <c:pt idx="13495">
                  <c:v>13496</c:v>
                </c:pt>
                <c:pt idx="13496">
                  <c:v>13497</c:v>
                </c:pt>
                <c:pt idx="13497">
                  <c:v>13498</c:v>
                </c:pt>
                <c:pt idx="13498">
                  <c:v>13499</c:v>
                </c:pt>
                <c:pt idx="13499">
                  <c:v>13500</c:v>
                </c:pt>
                <c:pt idx="13500">
                  <c:v>13501</c:v>
                </c:pt>
                <c:pt idx="13501">
                  <c:v>13502</c:v>
                </c:pt>
                <c:pt idx="13502">
                  <c:v>13503</c:v>
                </c:pt>
                <c:pt idx="13503">
                  <c:v>13504</c:v>
                </c:pt>
                <c:pt idx="13504">
                  <c:v>13505</c:v>
                </c:pt>
                <c:pt idx="13505">
                  <c:v>13506</c:v>
                </c:pt>
                <c:pt idx="13506">
                  <c:v>13507</c:v>
                </c:pt>
                <c:pt idx="13507">
                  <c:v>13508</c:v>
                </c:pt>
                <c:pt idx="13508">
                  <c:v>13509</c:v>
                </c:pt>
                <c:pt idx="13509">
                  <c:v>13510</c:v>
                </c:pt>
                <c:pt idx="13510">
                  <c:v>13511</c:v>
                </c:pt>
                <c:pt idx="13511">
                  <c:v>13512</c:v>
                </c:pt>
                <c:pt idx="13512">
                  <c:v>13513</c:v>
                </c:pt>
                <c:pt idx="13513">
                  <c:v>13514</c:v>
                </c:pt>
                <c:pt idx="13514">
                  <c:v>13515</c:v>
                </c:pt>
                <c:pt idx="13515">
                  <c:v>13516</c:v>
                </c:pt>
                <c:pt idx="13516">
                  <c:v>13517</c:v>
                </c:pt>
                <c:pt idx="13517">
                  <c:v>13518</c:v>
                </c:pt>
                <c:pt idx="13518">
                  <c:v>13519</c:v>
                </c:pt>
                <c:pt idx="13519">
                  <c:v>13520</c:v>
                </c:pt>
                <c:pt idx="13520">
                  <c:v>13521</c:v>
                </c:pt>
                <c:pt idx="13521">
                  <c:v>13522</c:v>
                </c:pt>
                <c:pt idx="13522">
                  <c:v>13523</c:v>
                </c:pt>
                <c:pt idx="13523">
                  <c:v>13524</c:v>
                </c:pt>
                <c:pt idx="13524">
                  <c:v>13525</c:v>
                </c:pt>
                <c:pt idx="13525">
                  <c:v>13526</c:v>
                </c:pt>
                <c:pt idx="13526">
                  <c:v>13527</c:v>
                </c:pt>
                <c:pt idx="13527">
                  <c:v>13528</c:v>
                </c:pt>
                <c:pt idx="13528">
                  <c:v>13529</c:v>
                </c:pt>
                <c:pt idx="13529">
                  <c:v>13530</c:v>
                </c:pt>
                <c:pt idx="13530">
                  <c:v>13531</c:v>
                </c:pt>
                <c:pt idx="13531">
                  <c:v>13532</c:v>
                </c:pt>
                <c:pt idx="13532">
                  <c:v>13533</c:v>
                </c:pt>
                <c:pt idx="13533">
                  <c:v>13534</c:v>
                </c:pt>
                <c:pt idx="13534">
                  <c:v>13535</c:v>
                </c:pt>
                <c:pt idx="13535">
                  <c:v>13536</c:v>
                </c:pt>
                <c:pt idx="13536">
                  <c:v>13537</c:v>
                </c:pt>
                <c:pt idx="13537">
                  <c:v>13538</c:v>
                </c:pt>
                <c:pt idx="13538">
                  <c:v>13539</c:v>
                </c:pt>
                <c:pt idx="13539">
                  <c:v>13540</c:v>
                </c:pt>
                <c:pt idx="13540">
                  <c:v>13541</c:v>
                </c:pt>
                <c:pt idx="13541">
                  <c:v>13542</c:v>
                </c:pt>
                <c:pt idx="13542">
                  <c:v>13543</c:v>
                </c:pt>
                <c:pt idx="13543">
                  <c:v>13544</c:v>
                </c:pt>
                <c:pt idx="13544">
                  <c:v>13545</c:v>
                </c:pt>
                <c:pt idx="13545">
                  <c:v>13546</c:v>
                </c:pt>
                <c:pt idx="13546">
                  <c:v>13547</c:v>
                </c:pt>
                <c:pt idx="13547">
                  <c:v>13548</c:v>
                </c:pt>
                <c:pt idx="13548">
                  <c:v>13549</c:v>
                </c:pt>
                <c:pt idx="13549">
                  <c:v>13550</c:v>
                </c:pt>
                <c:pt idx="13550">
                  <c:v>13551</c:v>
                </c:pt>
                <c:pt idx="13551">
                  <c:v>13552</c:v>
                </c:pt>
                <c:pt idx="13552">
                  <c:v>13553</c:v>
                </c:pt>
                <c:pt idx="13553">
                  <c:v>13554</c:v>
                </c:pt>
                <c:pt idx="13554">
                  <c:v>13555</c:v>
                </c:pt>
                <c:pt idx="13555">
                  <c:v>13556</c:v>
                </c:pt>
                <c:pt idx="13556">
                  <c:v>13557</c:v>
                </c:pt>
                <c:pt idx="13557">
                  <c:v>13558</c:v>
                </c:pt>
                <c:pt idx="13558">
                  <c:v>13559</c:v>
                </c:pt>
                <c:pt idx="13559">
                  <c:v>13560</c:v>
                </c:pt>
                <c:pt idx="13560">
                  <c:v>13561</c:v>
                </c:pt>
                <c:pt idx="13561">
                  <c:v>13562</c:v>
                </c:pt>
                <c:pt idx="13562">
                  <c:v>13563</c:v>
                </c:pt>
                <c:pt idx="13563">
                  <c:v>13564</c:v>
                </c:pt>
                <c:pt idx="13564">
                  <c:v>13565</c:v>
                </c:pt>
                <c:pt idx="13565">
                  <c:v>13566</c:v>
                </c:pt>
                <c:pt idx="13566">
                  <c:v>13567</c:v>
                </c:pt>
                <c:pt idx="13567">
                  <c:v>13568</c:v>
                </c:pt>
                <c:pt idx="13568">
                  <c:v>13569</c:v>
                </c:pt>
                <c:pt idx="13569">
                  <c:v>13570</c:v>
                </c:pt>
                <c:pt idx="13570">
                  <c:v>13571</c:v>
                </c:pt>
                <c:pt idx="13571">
                  <c:v>13572</c:v>
                </c:pt>
                <c:pt idx="13572">
                  <c:v>13573</c:v>
                </c:pt>
                <c:pt idx="13573">
                  <c:v>13574</c:v>
                </c:pt>
                <c:pt idx="13574">
                  <c:v>13575</c:v>
                </c:pt>
                <c:pt idx="13575">
                  <c:v>13576</c:v>
                </c:pt>
                <c:pt idx="13576">
                  <c:v>13577</c:v>
                </c:pt>
                <c:pt idx="13577">
                  <c:v>13578</c:v>
                </c:pt>
                <c:pt idx="13578">
                  <c:v>13579</c:v>
                </c:pt>
                <c:pt idx="13579">
                  <c:v>13580</c:v>
                </c:pt>
                <c:pt idx="13580">
                  <c:v>13581</c:v>
                </c:pt>
                <c:pt idx="13581">
                  <c:v>13582</c:v>
                </c:pt>
                <c:pt idx="13582">
                  <c:v>13583</c:v>
                </c:pt>
                <c:pt idx="13583">
                  <c:v>13584</c:v>
                </c:pt>
                <c:pt idx="13584">
                  <c:v>13585</c:v>
                </c:pt>
                <c:pt idx="13585">
                  <c:v>13586</c:v>
                </c:pt>
                <c:pt idx="13586">
                  <c:v>13587</c:v>
                </c:pt>
                <c:pt idx="13587">
                  <c:v>13588</c:v>
                </c:pt>
                <c:pt idx="13588">
                  <c:v>13589</c:v>
                </c:pt>
                <c:pt idx="13589">
                  <c:v>13590</c:v>
                </c:pt>
                <c:pt idx="13590">
                  <c:v>13591</c:v>
                </c:pt>
                <c:pt idx="13591">
                  <c:v>13592</c:v>
                </c:pt>
                <c:pt idx="13592">
                  <c:v>13593</c:v>
                </c:pt>
                <c:pt idx="13593">
                  <c:v>13594</c:v>
                </c:pt>
                <c:pt idx="13594">
                  <c:v>13595</c:v>
                </c:pt>
                <c:pt idx="13595">
                  <c:v>13596</c:v>
                </c:pt>
                <c:pt idx="13596">
                  <c:v>13597</c:v>
                </c:pt>
                <c:pt idx="13597">
                  <c:v>13598</c:v>
                </c:pt>
                <c:pt idx="13598">
                  <c:v>13599</c:v>
                </c:pt>
                <c:pt idx="13599">
                  <c:v>13600</c:v>
                </c:pt>
                <c:pt idx="13600">
                  <c:v>13601</c:v>
                </c:pt>
                <c:pt idx="13601">
                  <c:v>13602</c:v>
                </c:pt>
                <c:pt idx="13602">
                  <c:v>13603</c:v>
                </c:pt>
                <c:pt idx="13603">
                  <c:v>13604</c:v>
                </c:pt>
                <c:pt idx="13604">
                  <c:v>13605</c:v>
                </c:pt>
                <c:pt idx="13605">
                  <c:v>13606</c:v>
                </c:pt>
                <c:pt idx="13606">
                  <c:v>13607</c:v>
                </c:pt>
                <c:pt idx="13607">
                  <c:v>13608</c:v>
                </c:pt>
                <c:pt idx="13608">
                  <c:v>13609</c:v>
                </c:pt>
                <c:pt idx="13609">
                  <c:v>13610</c:v>
                </c:pt>
                <c:pt idx="13610">
                  <c:v>13611</c:v>
                </c:pt>
                <c:pt idx="13611">
                  <c:v>13612</c:v>
                </c:pt>
                <c:pt idx="13612">
                  <c:v>13613</c:v>
                </c:pt>
                <c:pt idx="13613">
                  <c:v>13614</c:v>
                </c:pt>
                <c:pt idx="13614">
                  <c:v>13615</c:v>
                </c:pt>
                <c:pt idx="13615">
                  <c:v>13616</c:v>
                </c:pt>
                <c:pt idx="13616">
                  <c:v>13617</c:v>
                </c:pt>
                <c:pt idx="13617">
                  <c:v>13618</c:v>
                </c:pt>
                <c:pt idx="13618">
                  <c:v>13619</c:v>
                </c:pt>
                <c:pt idx="13619">
                  <c:v>13620</c:v>
                </c:pt>
                <c:pt idx="13620">
                  <c:v>13621</c:v>
                </c:pt>
                <c:pt idx="13621">
                  <c:v>13622</c:v>
                </c:pt>
                <c:pt idx="13622">
                  <c:v>13623</c:v>
                </c:pt>
                <c:pt idx="13623">
                  <c:v>13624</c:v>
                </c:pt>
                <c:pt idx="13624">
                  <c:v>13625</c:v>
                </c:pt>
                <c:pt idx="13625">
                  <c:v>13626</c:v>
                </c:pt>
                <c:pt idx="13626">
                  <c:v>13627</c:v>
                </c:pt>
                <c:pt idx="13627">
                  <c:v>13628</c:v>
                </c:pt>
                <c:pt idx="13628">
                  <c:v>13629</c:v>
                </c:pt>
                <c:pt idx="13629">
                  <c:v>13630</c:v>
                </c:pt>
                <c:pt idx="13630">
                  <c:v>13631</c:v>
                </c:pt>
                <c:pt idx="13631">
                  <c:v>13632</c:v>
                </c:pt>
                <c:pt idx="13632">
                  <c:v>13633</c:v>
                </c:pt>
                <c:pt idx="13633">
                  <c:v>13634</c:v>
                </c:pt>
                <c:pt idx="13634">
                  <c:v>13635</c:v>
                </c:pt>
                <c:pt idx="13635">
                  <c:v>13636</c:v>
                </c:pt>
                <c:pt idx="13636">
                  <c:v>13637</c:v>
                </c:pt>
                <c:pt idx="13637">
                  <c:v>13638</c:v>
                </c:pt>
                <c:pt idx="13638">
                  <c:v>13639</c:v>
                </c:pt>
                <c:pt idx="13639">
                  <c:v>13640</c:v>
                </c:pt>
                <c:pt idx="13640">
                  <c:v>13641</c:v>
                </c:pt>
                <c:pt idx="13641">
                  <c:v>13642</c:v>
                </c:pt>
                <c:pt idx="13642">
                  <c:v>13643</c:v>
                </c:pt>
                <c:pt idx="13643">
                  <c:v>13644</c:v>
                </c:pt>
                <c:pt idx="13644">
                  <c:v>13645</c:v>
                </c:pt>
                <c:pt idx="13645">
                  <c:v>13646</c:v>
                </c:pt>
                <c:pt idx="13646">
                  <c:v>13647</c:v>
                </c:pt>
                <c:pt idx="13647">
                  <c:v>13648</c:v>
                </c:pt>
                <c:pt idx="13648">
                  <c:v>13649</c:v>
                </c:pt>
                <c:pt idx="13649">
                  <c:v>13650</c:v>
                </c:pt>
                <c:pt idx="13650">
                  <c:v>13651</c:v>
                </c:pt>
                <c:pt idx="13651">
                  <c:v>13652</c:v>
                </c:pt>
                <c:pt idx="13652">
                  <c:v>13653</c:v>
                </c:pt>
                <c:pt idx="13653">
                  <c:v>13654</c:v>
                </c:pt>
                <c:pt idx="13654">
                  <c:v>13655</c:v>
                </c:pt>
                <c:pt idx="13655">
                  <c:v>13656</c:v>
                </c:pt>
                <c:pt idx="13656">
                  <c:v>13657</c:v>
                </c:pt>
                <c:pt idx="13657">
                  <c:v>13658</c:v>
                </c:pt>
                <c:pt idx="13658">
                  <c:v>13659</c:v>
                </c:pt>
                <c:pt idx="13659">
                  <c:v>13660</c:v>
                </c:pt>
                <c:pt idx="13660">
                  <c:v>13661</c:v>
                </c:pt>
                <c:pt idx="13661">
                  <c:v>13662</c:v>
                </c:pt>
                <c:pt idx="13662">
                  <c:v>13663</c:v>
                </c:pt>
                <c:pt idx="13663">
                  <c:v>13664</c:v>
                </c:pt>
                <c:pt idx="13664">
                  <c:v>13665</c:v>
                </c:pt>
                <c:pt idx="13665">
                  <c:v>13666</c:v>
                </c:pt>
                <c:pt idx="13666">
                  <c:v>13667</c:v>
                </c:pt>
                <c:pt idx="13667">
                  <c:v>13668</c:v>
                </c:pt>
                <c:pt idx="13668">
                  <c:v>13669</c:v>
                </c:pt>
                <c:pt idx="13669">
                  <c:v>13670</c:v>
                </c:pt>
                <c:pt idx="13670">
                  <c:v>13671</c:v>
                </c:pt>
                <c:pt idx="13671">
                  <c:v>13672</c:v>
                </c:pt>
                <c:pt idx="13672">
                  <c:v>13673</c:v>
                </c:pt>
                <c:pt idx="13673">
                  <c:v>13674</c:v>
                </c:pt>
                <c:pt idx="13674">
                  <c:v>13675</c:v>
                </c:pt>
                <c:pt idx="13675">
                  <c:v>13676</c:v>
                </c:pt>
                <c:pt idx="13676">
                  <c:v>13677</c:v>
                </c:pt>
                <c:pt idx="13677">
                  <c:v>13678</c:v>
                </c:pt>
                <c:pt idx="13678">
                  <c:v>13679</c:v>
                </c:pt>
                <c:pt idx="13679">
                  <c:v>13680</c:v>
                </c:pt>
                <c:pt idx="13680">
                  <c:v>13681</c:v>
                </c:pt>
                <c:pt idx="13681">
                  <c:v>13682</c:v>
                </c:pt>
                <c:pt idx="13682">
                  <c:v>13683</c:v>
                </c:pt>
                <c:pt idx="13683">
                  <c:v>13684</c:v>
                </c:pt>
                <c:pt idx="13684">
                  <c:v>13685</c:v>
                </c:pt>
                <c:pt idx="13685">
                  <c:v>13686</c:v>
                </c:pt>
                <c:pt idx="13686">
                  <c:v>13687</c:v>
                </c:pt>
                <c:pt idx="13687">
                  <c:v>13688</c:v>
                </c:pt>
                <c:pt idx="13688">
                  <c:v>13689</c:v>
                </c:pt>
                <c:pt idx="13689">
                  <c:v>13690</c:v>
                </c:pt>
                <c:pt idx="13690">
                  <c:v>13691</c:v>
                </c:pt>
                <c:pt idx="13691">
                  <c:v>13692</c:v>
                </c:pt>
                <c:pt idx="13692">
                  <c:v>13693</c:v>
                </c:pt>
                <c:pt idx="13693">
                  <c:v>13694</c:v>
                </c:pt>
                <c:pt idx="13694">
                  <c:v>13695</c:v>
                </c:pt>
                <c:pt idx="13695">
                  <c:v>13696</c:v>
                </c:pt>
                <c:pt idx="13696">
                  <c:v>13697</c:v>
                </c:pt>
                <c:pt idx="13697">
                  <c:v>13698</c:v>
                </c:pt>
                <c:pt idx="13698">
                  <c:v>13699</c:v>
                </c:pt>
                <c:pt idx="13699">
                  <c:v>13700</c:v>
                </c:pt>
                <c:pt idx="13700">
                  <c:v>13701</c:v>
                </c:pt>
                <c:pt idx="13701">
                  <c:v>13702</c:v>
                </c:pt>
                <c:pt idx="13702">
                  <c:v>13703</c:v>
                </c:pt>
                <c:pt idx="13703">
                  <c:v>13704</c:v>
                </c:pt>
                <c:pt idx="13704">
                  <c:v>13705</c:v>
                </c:pt>
                <c:pt idx="13705">
                  <c:v>13706</c:v>
                </c:pt>
                <c:pt idx="13706">
                  <c:v>13707</c:v>
                </c:pt>
                <c:pt idx="13707">
                  <c:v>13708</c:v>
                </c:pt>
                <c:pt idx="13708">
                  <c:v>13709</c:v>
                </c:pt>
                <c:pt idx="13709">
                  <c:v>13710</c:v>
                </c:pt>
                <c:pt idx="13710">
                  <c:v>13711</c:v>
                </c:pt>
                <c:pt idx="13711">
                  <c:v>13712</c:v>
                </c:pt>
                <c:pt idx="13712">
                  <c:v>13713</c:v>
                </c:pt>
                <c:pt idx="13713">
                  <c:v>13714</c:v>
                </c:pt>
                <c:pt idx="13714">
                  <c:v>13715</c:v>
                </c:pt>
                <c:pt idx="13715">
                  <c:v>13716</c:v>
                </c:pt>
                <c:pt idx="13716">
                  <c:v>13717</c:v>
                </c:pt>
                <c:pt idx="13717">
                  <c:v>13718</c:v>
                </c:pt>
                <c:pt idx="13718">
                  <c:v>13719</c:v>
                </c:pt>
                <c:pt idx="13719">
                  <c:v>13720</c:v>
                </c:pt>
                <c:pt idx="13720">
                  <c:v>13721</c:v>
                </c:pt>
                <c:pt idx="13721">
                  <c:v>13722</c:v>
                </c:pt>
                <c:pt idx="13722">
                  <c:v>13723</c:v>
                </c:pt>
                <c:pt idx="13723">
                  <c:v>13724</c:v>
                </c:pt>
                <c:pt idx="13724">
                  <c:v>13725</c:v>
                </c:pt>
                <c:pt idx="13725">
                  <c:v>13726</c:v>
                </c:pt>
                <c:pt idx="13726">
                  <c:v>13727</c:v>
                </c:pt>
                <c:pt idx="13727">
                  <c:v>13728</c:v>
                </c:pt>
                <c:pt idx="13728">
                  <c:v>13729</c:v>
                </c:pt>
                <c:pt idx="13729">
                  <c:v>13730</c:v>
                </c:pt>
                <c:pt idx="13730">
                  <c:v>13731</c:v>
                </c:pt>
                <c:pt idx="13731">
                  <c:v>13732</c:v>
                </c:pt>
                <c:pt idx="13732">
                  <c:v>13733</c:v>
                </c:pt>
                <c:pt idx="13733">
                  <c:v>13734</c:v>
                </c:pt>
                <c:pt idx="13734">
                  <c:v>13735</c:v>
                </c:pt>
                <c:pt idx="13735">
                  <c:v>13736</c:v>
                </c:pt>
                <c:pt idx="13736">
                  <c:v>13737</c:v>
                </c:pt>
                <c:pt idx="13737">
                  <c:v>13738</c:v>
                </c:pt>
                <c:pt idx="13738">
                  <c:v>13739</c:v>
                </c:pt>
                <c:pt idx="13739">
                  <c:v>13740</c:v>
                </c:pt>
                <c:pt idx="13740">
                  <c:v>13741</c:v>
                </c:pt>
                <c:pt idx="13741">
                  <c:v>13742</c:v>
                </c:pt>
                <c:pt idx="13742">
                  <c:v>13743</c:v>
                </c:pt>
                <c:pt idx="13743">
                  <c:v>13744</c:v>
                </c:pt>
                <c:pt idx="13744">
                  <c:v>13745</c:v>
                </c:pt>
                <c:pt idx="13745">
                  <c:v>13746</c:v>
                </c:pt>
                <c:pt idx="13746">
                  <c:v>13747</c:v>
                </c:pt>
                <c:pt idx="13747">
                  <c:v>13748</c:v>
                </c:pt>
                <c:pt idx="13748">
                  <c:v>13749</c:v>
                </c:pt>
                <c:pt idx="13749">
                  <c:v>13750</c:v>
                </c:pt>
                <c:pt idx="13750">
                  <c:v>13751</c:v>
                </c:pt>
                <c:pt idx="13751">
                  <c:v>13752</c:v>
                </c:pt>
                <c:pt idx="13752">
                  <c:v>13753</c:v>
                </c:pt>
                <c:pt idx="13753">
                  <c:v>13754</c:v>
                </c:pt>
                <c:pt idx="13754">
                  <c:v>13755</c:v>
                </c:pt>
                <c:pt idx="13755">
                  <c:v>13756</c:v>
                </c:pt>
                <c:pt idx="13756">
                  <c:v>13757</c:v>
                </c:pt>
                <c:pt idx="13757">
                  <c:v>13758</c:v>
                </c:pt>
                <c:pt idx="13758">
                  <c:v>13759</c:v>
                </c:pt>
                <c:pt idx="13759">
                  <c:v>13760</c:v>
                </c:pt>
                <c:pt idx="13760">
                  <c:v>13761</c:v>
                </c:pt>
                <c:pt idx="13761">
                  <c:v>13762</c:v>
                </c:pt>
                <c:pt idx="13762">
                  <c:v>13763</c:v>
                </c:pt>
                <c:pt idx="13763">
                  <c:v>13764</c:v>
                </c:pt>
                <c:pt idx="13764">
                  <c:v>13765</c:v>
                </c:pt>
                <c:pt idx="13765">
                  <c:v>13766</c:v>
                </c:pt>
                <c:pt idx="13766">
                  <c:v>13767</c:v>
                </c:pt>
                <c:pt idx="13767">
                  <c:v>13768</c:v>
                </c:pt>
                <c:pt idx="13768">
                  <c:v>13769</c:v>
                </c:pt>
                <c:pt idx="13769">
                  <c:v>13770</c:v>
                </c:pt>
                <c:pt idx="13770">
                  <c:v>13771</c:v>
                </c:pt>
                <c:pt idx="13771">
                  <c:v>13772</c:v>
                </c:pt>
                <c:pt idx="13772">
                  <c:v>13773</c:v>
                </c:pt>
                <c:pt idx="13773">
                  <c:v>13774</c:v>
                </c:pt>
                <c:pt idx="13774">
                  <c:v>13775</c:v>
                </c:pt>
                <c:pt idx="13775">
                  <c:v>13776</c:v>
                </c:pt>
                <c:pt idx="13776">
                  <c:v>13777</c:v>
                </c:pt>
                <c:pt idx="13777">
                  <c:v>13778</c:v>
                </c:pt>
                <c:pt idx="13778">
                  <c:v>13779</c:v>
                </c:pt>
                <c:pt idx="13779">
                  <c:v>13780</c:v>
                </c:pt>
                <c:pt idx="13780">
                  <c:v>13781</c:v>
                </c:pt>
                <c:pt idx="13781">
                  <c:v>13782</c:v>
                </c:pt>
                <c:pt idx="13782">
                  <c:v>13783</c:v>
                </c:pt>
                <c:pt idx="13783">
                  <c:v>13784</c:v>
                </c:pt>
                <c:pt idx="13784">
                  <c:v>13785</c:v>
                </c:pt>
                <c:pt idx="13785">
                  <c:v>13786</c:v>
                </c:pt>
                <c:pt idx="13786">
                  <c:v>13787</c:v>
                </c:pt>
                <c:pt idx="13787">
                  <c:v>13788</c:v>
                </c:pt>
                <c:pt idx="13788">
                  <c:v>13789</c:v>
                </c:pt>
                <c:pt idx="13789">
                  <c:v>13790</c:v>
                </c:pt>
                <c:pt idx="13790">
                  <c:v>13791</c:v>
                </c:pt>
                <c:pt idx="13791">
                  <c:v>13792</c:v>
                </c:pt>
                <c:pt idx="13792">
                  <c:v>13793</c:v>
                </c:pt>
                <c:pt idx="13793">
                  <c:v>13794</c:v>
                </c:pt>
                <c:pt idx="13794">
                  <c:v>13795</c:v>
                </c:pt>
                <c:pt idx="13795">
                  <c:v>13796</c:v>
                </c:pt>
                <c:pt idx="13796">
                  <c:v>13797</c:v>
                </c:pt>
                <c:pt idx="13797">
                  <c:v>13798</c:v>
                </c:pt>
                <c:pt idx="13798">
                  <c:v>13799</c:v>
                </c:pt>
                <c:pt idx="13799">
                  <c:v>13800</c:v>
                </c:pt>
                <c:pt idx="13800">
                  <c:v>13801</c:v>
                </c:pt>
                <c:pt idx="13801">
                  <c:v>13802</c:v>
                </c:pt>
                <c:pt idx="13802">
                  <c:v>13803</c:v>
                </c:pt>
                <c:pt idx="13803">
                  <c:v>13804</c:v>
                </c:pt>
                <c:pt idx="13804">
                  <c:v>13805</c:v>
                </c:pt>
                <c:pt idx="13805">
                  <c:v>13806</c:v>
                </c:pt>
                <c:pt idx="13806">
                  <c:v>13807</c:v>
                </c:pt>
                <c:pt idx="13807">
                  <c:v>13808</c:v>
                </c:pt>
                <c:pt idx="13808">
                  <c:v>13809</c:v>
                </c:pt>
                <c:pt idx="13809">
                  <c:v>13810</c:v>
                </c:pt>
                <c:pt idx="13810">
                  <c:v>13811</c:v>
                </c:pt>
                <c:pt idx="13811">
                  <c:v>13812</c:v>
                </c:pt>
                <c:pt idx="13812">
                  <c:v>13813</c:v>
                </c:pt>
                <c:pt idx="13813">
                  <c:v>13814</c:v>
                </c:pt>
                <c:pt idx="13814">
                  <c:v>13815</c:v>
                </c:pt>
                <c:pt idx="13815">
                  <c:v>13816</c:v>
                </c:pt>
                <c:pt idx="13816">
                  <c:v>13817</c:v>
                </c:pt>
                <c:pt idx="13817">
                  <c:v>13818</c:v>
                </c:pt>
                <c:pt idx="13818">
                  <c:v>13819</c:v>
                </c:pt>
                <c:pt idx="13819">
                  <c:v>13820</c:v>
                </c:pt>
                <c:pt idx="13820">
                  <c:v>13821</c:v>
                </c:pt>
                <c:pt idx="13821">
                  <c:v>13822</c:v>
                </c:pt>
                <c:pt idx="13822">
                  <c:v>13823</c:v>
                </c:pt>
                <c:pt idx="13823">
                  <c:v>13824</c:v>
                </c:pt>
                <c:pt idx="13824">
                  <c:v>13825</c:v>
                </c:pt>
                <c:pt idx="13825">
                  <c:v>13826</c:v>
                </c:pt>
                <c:pt idx="13826">
                  <c:v>13827</c:v>
                </c:pt>
                <c:pt idx="13827">
                  <c:v>13828</c:v>
                </c:pt>
                <c:pt idx="13828">
                  <c:v>13829</c:v>
                </c:pt>
                <c:pt idx="13829">
                  <c:v>13830</c:v>
                </c:pt>
                <c:pt idx="13830">
                  <c:v>13831</c:v>
                </c:pt>
                <c:pt idx="13831">
                  <c:v>13832</c:v>
                </c:pt>
                <c:pt idx="13832">
                  <c:v>13833</c:v>
                </c:pt>
                <c:pt idx="13833">
                  <c:v>13834</c:v>
                </c:pt>
                <c:pt idx="13834">
                  <c:v>13835</c:v>
                </c:pt>
                <c:pt idx="13835">
                  <c:v>13836</c:v>
                </c:pt>
                <c:pt idx="13836">
                  <c:v>13837</c:v>
                </c:pt>
                <c:pt idx="13837">
                  <c:v>13838</c:v>
                </c:pt>
                <c:pt idx="13838">
                  <c:v>13839</c:v>
                </c:pt>
                <c:pt idx="13839">
                  <c:v>13840</c:v>
                </c:pt>
                <c:pt idx="13840">
                  <c:v>13841</c:v>
                </c:pt>
                <c:pt idx="13841">
                  <c:v>13842</c:v>
                </c:pt>
                <c:pt idx="13842">
                  <c:v>13843</c:v>
                </c:pt>
                <c:pt idx="13843">
                  <c:v>13844</c:v>
                </c:pt>
                <c:pt idx="13844">
                  <c:v>13845</c:v>
                </c:pt>
                <c:pt idx="13845">
                  <c:v>13846</c:v>
                </c:pt>
                <c:pt idx="13846">
                  <c:v>13847</c:v>
                </c:pt>
                <c:pt idx="13847">
                  <c:v>13848</c:v>
                </c:pt>
                <c:pt idx="13848">
                  <c:v>13849</c:v>
                </c:pt>
                <c:pt idx="13849">
                  <c:v>13850</c:v>
                </c:pt>
                <c:pt idx="13850">
                  <c:v>13851</c:v>
                </c:pt>
                <c:pt idx="13851">
                  <c:v>13852</c:v>
                </c:pt>
                <c:pt idx="13852">
                  <c:v>13853</c:v>
                </c:pt>
                <c:pt idx="13853">
                  <c:v>13854</c:v>
                </c:pt>
                <c:pt idx="13854">
                  <c:v>13855</c:v>
                </c:pt>
                <c:pt idx="13855">
                  <c:v>13856</c:v>
                </c:pt>
                <c:pt idx="13856">
                  <c:v>13857</c:v>
                </c:pt>
                <c:pt idx="13857">
                  <c:v>13858</c:v>
                </c:pt>
                <c:pt idx="13858">
                  <c:v>13859</c:v>
                </c:pt>
                <c:pt idx="13859">
                  <c:v>13860</c:v>
                </c:pt>
                <c:pt idx="13860">
                  <c:v>13861</c:v>
                </c:pt>
                <c:pt idx="13861">
                  <c:v>13862</c:v>
                </c:pt>
                <c:pt idx="13862">
                  <c:v>13863</c:v>
                </c:pt>
                <c:pt idx="13863">
                  <c:v>13864</c:v>
                </c:pt>
                <c:pt idx="13864">
                  <c:v>13865</c:v>
                </c:pt>
                <c:pt idx="13865">
                  <c:v>13866</c:v>
                </c:pt>
                <c:pt idx="13866">
                  <c:v>13867</c:v>
                </c:pt>
                <c:pt idx="13867">
                  <c:v>13868</c:v>
                </c:pt>
                <c:pt idx="13868">
                  <c:v>13869</c:v>
                </c:pt>
                <c:pt idx="13869">
                  <c:v>13870</c:v>
                </c:pt>
                <c:pt idx="13870">
                  <c:v>13871</c:v>
                </c:pt>
                <c:pt idx="13871">
                  <c:v>13872</c:v>
                </c:pt>
                <c:pt idx="13872">
                  <c:v>13873</c:v>
                </c:pt>
                <c:pt idx="13873">
                  <c:v>13874</c:v>
                </c:pt>
                <c:pt idx="13874">
                  <c:v>13875</c:v>
                </c:pt>
                <c:pt idx="13875">
                  <c:v>13876</c:v>
                </c:pt>
                <c:pt idx="13876">
                  <c:v>13877</c:v>
                </c:pt>
                <c:pt idx="13877">
                  <c:v>13878</c:v>
                </c:pt>
                <c:pt idx="13878">
                  <c:v>13879</c:v>
                </c:pt>
                <c:pt idx="13879">
                  <c:v>13880</c:v>
                </c:pt>
                <c:pt idx="13880">
                  <c:v>13881</c:v>
                </c:pt>
                <c:pt idx="13881">
                  <c:v>13882</c:v>
                </c:pt>
                <c:pt idx="13882">
                  <c:v>13883</c:v>
                </c:pt>
                <c:pt idx="13883">
                  <c:v>13884</c:v>
                </c:pt>
                <c:pt idx="13884">
                  <c:v>13885</c:v>
                </c:pt>
                <c:pt idx="13885">
                  <c:v>13886</c:v>
                </c:pt>
                <c:pt idx="13886">
                  <c:v>13887</c:v>
                </c:pt>
                <c:pt idx="13887">
                  <c:v>13888</c:v>
                </c:pt>
                <c:pt idx="13888">
                  <c:v>13889</c:v>
                </c:pt>
                <c:pt idx="13889">
                  <c:v>13890</c:v>
                </c:pt>
                <c:pt idx="13890">
                  <c:v>13891</c:v>
                </c:pt>
                <c:pt idx="13891">
                  <c:v>13892</c:v>
                </c:pt>
                <c:pt idx="13892">
                  <c:v>13893</c:v>
                </c:pt>
                <c:pt idx="13893">
                  <c:v>13894</c:v>
                </c:pt>
                <c:pt idx="13894">
                  <c:v>13895</c:v>
                </c:pt>
                <c:pt idx="13895">
                  <c:v>13896</c:v>
                </c:pt>
                <c:pt idx="13896">
                  <c:v>13897</c:v>
                </c:pt>
                <c:pt idx="13897">
                  <c:v>13898</c:v>
                </c:pt>
                <c:pt idx="13898">
                  <c:v>13899</c:v>
                </c:pt>
                <c:pt idx="13899">
                  <c:v>13900</c:v>
                </c:pt>
                <c:pt idx="13900">
                  <c:v>13901</c:v>
                </c:pt>
                <c:pt idx="13901">
                  <c:v>13902</c:v>
                </c:pt>
                <c:pt idx="13902">
                  <c:v>13903</c:v>
                </c:pt>
                <c:pt idx="13903">
                  <c:v>13904</c:v>
                </c:pt>
                <c:pt idx="13904">
                  <c:v>13905</c:v>
                </c:pt>
                <c:pt idx="13905">
                  <c:v>13906</c:v>
                </c:pt>
                <c:pt idx="13906">
                  <c:v>13907</c:v>
                </c:pt>
                <c:pt idx="13907">
                  <c:v>13908</c:v>
                </c:pt>
                <c:pt idx="13908">
                  <c:v>13909</c:v>
                </c:pt>
                <c:pt idx="13909">
                  <c:v>13910</c:v>
                </c:pt>
                <c:pt idx="13910">
                  <c:v>13911</c:v>
                </c:pt>
                <c:pt idx="13911">
                  <c:v>13912</c:v>
                </c:pt>
                <c:pt idx="13912">
                  <c:v>13913</c:v>
                </c:pt>
                <c:pt idx="13913">
                  <c:v>13914</c:v>
                </c:pt>
                <c:pt idx="13914">
                  <c:v>13915</c:v>
                </c:pt>
                <c:pt idx="13915">
                  <c:v>13916</c:v>
                </c:pt>
                <c:pt idx="13916">
                  <c:v>13917</c:v>
                </c:pt>
                <c:pt idx="13917">
                  <c:v>13918</c:v>
                </c:pt>
                <c:pt idx="13918">
                  <c:v>13919</c:v>
                </c:pt>
                <c:pt idx="13919">
                  <c:v>13920</c:v>
                </c:pt>
                <c:pt idx="13920">
                  <c:v>13921</c:v>
                </c:pt>
                <c:pt idx="13921">
                  <c:v>13922</c:v>
                </c:pt>
                <c:pt idx="13922">
                  <c:v>13923</c:v>
                </c:pt>
                <c:pt idx="13923">
                  <c:v>13924</c:v>
                </c:pt>
                <c:pt idx="13924">
                  <c:v>13925</c:v>
                </c:pt>
                <c:pt idx="13925">
                  <c:v>13926</c:v>
                </c:pt>
                <c:pt idx="13926">
                  <c:v>13927</c:v>
                </c:pt>
                <c:pt idx="13927">
                  <c:v>13928</c:v>
                </c:pt>
                <c:pt idx="13928">
                  <c:v>13929</c:v>
                </c:pt>
                <c:pt idx="13929">
                  <c:v>13930</c:v>
                </c:pt>
                <c:pt idx="13930">
                  <c:v>13931</c:v>
                </c:pt>
                <c:pt idx="13931">
                  <c:v>13932</c:v>
                </c:pt>
                <c:pt idx="13932">
                  <c:v>13933</c:v>
                </c:pt>
                <c:pt idx="13933">
                  <c:v>13934</c:v>
                </c:pt>
                <c:pt idx="13934">
                  <c:v>13935</c:v>
                </c:pt>
                <c:pt idx="13935">
                  <c:v>13936</c:v>
                </c:pt>
                <c:pt idx="13936">
                  <c:v>13937</c:v>
                </c:pt>
                <c:pt idx="13937">
                  <c:v>13938</c:v>
                </c:pt>
                <c:pt idx="13938">
                  <c:v>13939</c:v>
                </c:pt>
                <c:pt idx="13939">
                  <c:v>13940</c:v>
                </c:pt>
                <c:pt idx="13940">
                  <c:v>13941</c:v>
                </c:pt>
                <c:pt idx="13941">
                  <c:v>13942</c:v>
                </c:pt>
                <c:pt idx="13942">
                  <c:v>13943</c:v>
                </c:pt>
                <c:pt idx="13943">
                  <c:v>13944</c:v>
                </c:pt>
                <c:pt idx="13944">
                  <c:v>13945</c:v>
                </c:pt>
                <c:pt idx="13945">
                  <c:v>13946</c:v>
                </c:pt>
                <c:pt idx="13946">
                  <c:v>13947</c:v>
                </c:pt>
                <c:pt idx="13947">
                  <c:v>13948</c:v>
                </c:pt>
                <c:pt idx="13948">
                  <c:v>13949</c:v>
                </c:pt>
                <c:pt idx="13949">
                  <c:v>13950</c:v>
                </c:pt>
                <c:pt idx="13950">
                  <c:v>13951</c:v>
                </c:pt>
                <c:pt idx="13951">
                  <c:v>13952</c:v>
                </c:pt>
                <c:pt idx="13952">
                  <c:v>13953</c:v>
                </c:pt>
                <c:pt idx="13953">
                  <c:v>13954</c:v>
                </c:pt>
                <c:pt idx="13954">
                  <c:v>13955</c:v>
                </c:pt>
                <c:pt idx="13955">
                  <c:v>13956</c:v>
                </c:pt>
                <c:pt idx="13956">
                  <c:v>13957</c:v>
                </c:pt>
                <c:pt idx="13957">
                  <c:v>13958</c:v>
                </c:pt>
                <c:pt idx="13958">
                  <c:v>13959</c:v>
                </c:pt>
                <c:pt idx="13959">
                  <c:v>13960</c:v>
                </c:pt>
                <c:pt idx="13960">
                  <c:v>13961</c:v>
                </c:pt>
                <c:pt idx="13961">
                  <c:v>13962</c:v>
                </c:pt>
                <c:pt idx="13962">
                  <c:v>13963</c:v>
                </c:pt>
                <c:pt idx="13963">
                  <c:v>13964</c:v>
                </c:pt>
                <c:pt idx="13964">
                  <c:v>13965</c:v>
                </c:pt>
                <c:pt idx="13965">
                  <c:v>13966</c:v>
                </c:pt>
                <c:pt idx="13966">
                  <c:v>13967</c:v>
                </c:pt>
                <c:pt idx="13967">
                  <c:v>13968</c:v>
                </c:pt>
                <c:pt idx="13968">
                  <c:v>13969</c:v>
                </c:pt>
                <c:pt idx="13969">
                  <c:v>13970</c:v>
                </c:pt>
                <c:pt idx="13970">
                  <c:v>13971</c:v>
                </c:pt>
                <c:pt idx="13971">
                  <c:v>13972</c:v>
                </c:pt>
                <c:pt idx="13972">
                  <c:v>13973</c:v>
                </c:pt>
                <c:pt idx="13973">
                  <c:v>13974</c:v>
                </c:pt>
                <c:pt idx="13974">
                  <c:v>13975</c:v>
                </c:pt>
                <c:pt idx="13975">
                  <c:v>13976</c:v>
                </c:pt>
                <c:pt idx="13976">
                  <c:v>13977</c:v>
                </c:pt>
                <c:pt idx="13977">
                  <c:v>13978</c:v>
                </c:pt>
                <c:pt idx="13978">
                  <c:v>13979</c:v>
                </c:pt>
                <c:pt idx="13979">
                  <c:v>13980</c:v>
                </c:pt>
                <c:pt idx="13980">
                  <c:v>13981</c:v>
                </c:pt>
                <c:pt idx="13981">
                  <c:v>13982</c:v>
                </c:pt>
                <c:pt idx="13982">
                  <c:v>13983</c:v>
                </c:pt>
                <c:pt idx="13983">
                  <c:v>13984</c:v>
                </c:pt>
                <c:pt idx="13984">
                  <c:v>13985</c:v>
                </c:pt>
                <c:pt idx="13985">
                  <c:v>13986</c:v>
                </c:pt>
                <c:pt idx="13986">
                  <c:v>13987</c:v>
                </c:pt>
                <c:pt idx="13987">
                  <c:v>13988</c:v>
                </c:pt>
                <c:pt idx="13988">
                  <c:v>13989</c:v>
                </c:pt>
                <c:pt idx="13989">
                  <c:v>13990</c:v>
                </c:pt>
                <c:pt idx="13990">
                  <c:v>13991</c:v>
                </c:pt>
                <c:pt idx="13991">
                  <c:v>13992</c:v>
                </c:pt>
                <c:pt idx="13992">
                  <c:v>13993</c:v>
                </c:pt>
                <c:pt idx="13993">
                  <c:v>13994</c:v>
                </c:pt>
                <c:pt idx="13994">
                  <c:v>13995</c:v>
                </c:pt>
                <c:pt idx="13995">
                  <c:v>13996</c:v>
                </c:pt>
                <c:pt idx="13996">
                  <c:v>13997</c:v>
                </c:pt>
                <c:pt idx="13997">
                  <c:v>13998</c:v>
                </c:pt>
                <c:pt idx="13998">
                  <c:v>13999</c:v>
                </c:pt>
                <c:pt idx="13999">
                  <c:v>14000</c:v>
                </c:pt>
                <c:pt idx="14000">
                  <c:v>14001</c:v>
                </c:pt>
                <c:pt idx="14001">
                  <c:v>14002</c:v>
                </c:pt>
                <c:pt idx="14002">
                  <c:v>14003</c:v>
                </c:pt>
                <c:pt idx="14003">
                  <c:v>14004</c:v>
                </c:pt>
                <c:pt idx="14004">
                  <c:v>14005</c:v>
                </c:pt>
                <c:pt idx="14005">
                  <c:v>14006</c:v>
                </c:pt>
                <c:pt idx="14006">
                  <c:v>14007</c:v>
                </c:pt>
                <c:pt idx="14007">
                  <c:v>14008</c:v>
                </c:pt>
                <c:pt idx="14008">
                  <c:v>14009</c:v>
                </c:pt>
                <c:pt idx="14009">
                  <c:v>14010</c:v>
                </c:pt>
                <c:pt idx="14010">
                  <c:v>14011</c:v>
                </c:pt>
                <c:pt idx="14011">
                  <c:v>14012</c:v>
                </c:pt>
                <c:pt idx="14012">
                  <c:v>14013</c:v>
                </c:pt>
                <c:pt idx="14013">
                  <c:v>14014</c:v>
                </c:pt>
                <c:pt idx="14014">
                  <c:v>14015</c:v>
                </c:pt>
                <c:pt idx="14015">
                  <c:v>14016</c:v>
                </c:pt>
                <c:pt idx="14016">
                  <c:v>14017</c:v>
                </c:pt>
                <c:pt idx="14017">
                  <c:v>14018</c:v>
                </c:pt>
                <c:pt idx="14018">
                  <c:v>14019</c:v>
                </c:pt>
                <c:pt idx="14019">
                  <c:v>14020</c:v>
                </c:pt>
                <c:pt idx="14020">
                  <c:v>14021</c:v>
                </c:pt>
                <c:pt idx="14021">
                  <c:v>14022</c:v>
                </c:pt>
                <c:pt idx="14022">
                  <c:v>14023</c:v>
                </c:pt>
                <c:pt idx="14023">
                  <c:v>14024</c:v>
                </c:pt>
                <c:pt idx="14024">
                  <c:v>14025</c:v>
                </c:pt>
                <c:pt idx="14025">
                  <c:v>14026</c:v>
                </c:pt>
                <c:pt idx="14026">
                  <c:v>14027</c:v>
                </c:pt>
                <c:pt idx="14027">
                  <c:v>14028</c:v>
                </c:pt>
                <c:pt idx="14028">
                  <c:v>14029</c:v>
                </c:pt>
                <c:pt idx="14029">
                  <c:v>14030</c:v>
                </c:pt>
                <c:pt idx="14030">
                  <c:v>14031</c:v>
                </c:pt>
                <c:pt idx="14031">
                  <c:v>14032</c:v>
                </c:pt>
                <c:pt idx="14032">
                  <c:v>14033</c:v>
                </c:pt>
                <c:pt idx="14033">
                  <c:v>14034</c:v>
                </c:pt>
                <c:pt idx="14034">
                  <c:v>14035</c:v>
                </c:pt>
                <c:pt idx="14035">
                  <c:v>14036</c:v>
                </c:pt>
                <c:pt idx="14036">
                  <c:v>14037</c:v>
                </c:pt>
                <c:pt idx="14037">
                  <c:v>14038</c:v>
                </c:pt>
                <c:pt idx="14038">
                  <c:v>14039</c:v>
                </c:pt>
                <c:pt idx="14039">
                  <c:v>14040</c:v>
                </c:pt>
                <c:pt idx="14040">
                  <c:v>14041</c:v>
                </c:pt>
                <c:pt idx="14041">
                  <c:v>14042</c:v>
                </c:pt>
                <c:pt idx="14042">
                  <c:v>14043</c:v>
                </c:pt>
                <c:pt idx="14043">
                  <c:v>14044</c:v>
                </c:pt>
                <c:pt idx="14044">
                  <c:v>14045</c:v>
                </c:pt>
                <c:pt idx="14045">
                  <c:v>14046</c:v>
                </c:pt>
                <c:pt idx="14046">
                  <c:v>14047</c:v>
                </c:pt>
                <c:pt idx="14047">
                  <c:v>14048</c:v>
                </c:pt>
                <c:pt idx="14048">
                  <c:v>14049</c:v>
                </c:pt>
                <c:pt idx="14049">
                  <c:v>14050</c:v>
                </c:pt>
                <c:pt idx="14050">
                  <c:v>14051</c:v>
                </c:pt>
                <c:pt idx="14051">
                  <c:v>14052</c:v>
                </c:pt>
                <c:pt idx="14052">
                  <c:v>14053</c:v>
                </c:pt>
                <c:pt idx="14053">
                  <c:v>14054</c:v>
                </c:pt>
                <c:pt idx="14054">
                  <c:v>14055</c:v>
                </c:pt>
                <c:pt idx="14055">
                  <c:v>14056</c:v>
                </c:pt>
                <c:pt idx="14056">
                  <c:v>14057</c:v>
                </c:pt>
                <c:pt idx="14057">
                  <c:v>14058</c:v>
                </c:pt>
                <c:pt idx="14058">
                  <c:v>14059</c:v>
                </c:pt>
                <c:pt idx="14059">
                  <c:v>14060</c:v>
                </c:pt>
                <c:pt idx="14060">
                  <c:v>14061</c:v>
                </c:pt>
                <c:pt idx="14061">
                  <c:v>14062</c:v>
                </c:pt>
                <c:pt idx="14062">
                  <c:v>14063</c:v>
                </c:pt>
                <c:pt idx="14063">
                  <c:v>14064</c:v>
                </c:pt>
                <c:pt idx="14064">
                  <c:v>14065</c:v>
                </c:pt>
                <c:pt idx="14065">
                  <c:v>14066</c:v>
                </c:pt>
                <c:pt idx="14066">
                  <c:v>14067</c:v>
                </c:pt>
                <c:pt idx="14067">
                  <c:v>14068</c:v>
                </c:pt>
                <c:pt idx="14068">
                  <c:v>14069</c:v>
                </c:pt>
                <c:pt idx="14069">
                  <c:v>14070</c:v>
                </c:pt>
                <c:pt idx="14070">
                  <c:v>14071</c:v>
                </c:pt>
                <c:pt idx="14071">
                  <c:v>14072</c:v>
                </c:pt>
                <c:pt idx="14072">
                  <c:v>14073</c:v>
                </c:pt>
                <c:pt idx="14073">
                  <c:v>14074</c:v>
                </c:pt>
                <c:pt idx="14074">
                  <c:v>14075</c:v>
                </c:pt>
                <c:pt idx="14075">
                  <c:v>14076</c:v>
                </c:pt>
                <c:pt idx="14076">
                  <c:v>14077</c:v>
                </c:pt>
                <c:pt idx="14077">
                  <c:v>14078</c:v>
                </c:pt>
                <c:pt idx="14078">
                  <c:v>14079</c:v>
                </c:pt>
                <c:pt idx="14079">
                  <c:v>14080</c:v>
                </c:pt>
                <c:pt idx="14080">
                  <c:v>14081</c:v>
                </c:pt>
                <c:pt idx="14081">
                  <c:v>14082</c:v>
                </c:pt>
                <c:pt idx="14082">
                  <c:v>14083</c:v>
                </c:pt>
                <c:pt idx="14083">
                  <c:v>14084</c:v>
                </c:pt>
                <c:pt idx="14084">
                  <c:v>14085</c:v>
                </c:pt>
                <c:pt idx="14085">
                  <c:v>14086</c:v>
                </c:pt>
                <c:pt idx="14086">
                  <c:v>14087</c:v>
                </c:pt>
                <c:pt idx="14087">
                  <c:v>14088</c:v>
                </c:pt>
                <c:pt idx="14088">
                  <c:v>14089</c:v>
                </c:pt>
                <c:pt idx="14089">
                  <c:v>14090</c:v>
                </c:pt>
                <c:pt idx="14090">
                  <c:v>14091</c:v>
                </c:pt>
                <c:pt idx="14091">
                  <c:v>14092</c:v>
                </c:pt>
                <c:pt idx="14092">
                  <c:v>14093</c:v>
                </c:pt>
                <c:pt idx="14093">
                  <c:v>14094</c:v>
                </c:pt>
                <c:pt idx="14094">
                  <c:v>14095</c:v>
                </c:pt>
                <c:pt idx="14095">
                  <c:v>14096</c:v>
                </c:pt>
                <c:pt idx="14096">
                  <c:v>14097</c:v>
                </c:pt>
                <c:pt idx="14097">
                  <c:v>14098</c:v>
                </c:pt>
                <c:pt idx="14098">
                  <c:v>14099</c:v>
                </c:pt>
                <c:pt idx="14099">
                  <c:v>14100</c:v>
                </c:pt>
                <c:pt idx="14100">
                  <c:v>14101</c:v>
                </c:pt>
                <c:pt idx="14101">
                  <c:v>14102</c:v>
                </c:pt>
                <c:pt idx="14102">
                  <c:v>14103</c:v>
                </c:pt>
                <c:pt idx="14103">
                  <c:v>14104</c:v>
                </c:pt>
                <c:pt idx="14104">
                  <c:v>14105</c:v>
                </c:pt>
                <c:pt idx="14105">
                  <c:v>14106</c:v>
                </c:pt>
                <c:pt idx="14106">
                  <c:v>14107</c:v>
                </c:pt>
                <c:pt idx="14107">
                  <c:v>14108</c:v>
                </c:pt>
                <c:pt idx="14108">
                  <c:v>14109</c:v>
                </c:pt>
                <c:pt idx="14109">
                  <c:v>14110</c:v>
                </c:pt>
                <c:pt idx="14110">
                  <c:v>14111</c:v>
                </c:pt>
                <c:pt idx="14111">
                  <c:v>14112</c:v>
                </c:pt>
                <c:pt idx="14112">
                  <c:v>14113</c:v>
                </c:pt>
                <c:pt idx="14113">
                  <c:v>14114</c:v>
                </c:pt>
                <c:pt idx="14114">
                  <c:v>14115</c:v>
                </c:pt>
                <c:pt idx="14115">
                  <c:v>14116</c:v>
                </c:pt>
                <c:pt idx="14116">
                  <c:v>14117</c:v>
                </c:pt>
                <c:pt idx="14117">
                  <c:v>14118</c:v>
                </c:pt>
                <c:pt idx="14118">
                  <c:v>14119</c:v>
                </c:pt>
                <c:pt idx="14119">
                  <c:v>14120</c:v>
                </c:pt>
                <c:pt idx="14120">
                  <c:v>14121</c:v>
                </c:pt>
                <c:pt idx="14121">
                  <c:v>14122</c:v>
                </c:pt>
                <c:pt idx="14122">
                  <c:v>14123</c:v>
                </c:pt>
                <c:pt idx="14123">
                  <c:v>14124</c:v>
                </c:pt>
                <c:pt idx="14124">
                  <c:v>14125</c:v>
                </c:pt>
                <c:pt idx="14125">
                  <c:v>14126</c:v>
                </c:pt>
                <c:pt idx="14126">
                  <c:v>14127</c:v>
                </c:pt>
                <c:pt idx="14127">
                  <c:v>14128</c:v>
                </c:pt>
                <c:pt idx="14128">
                  <c:v>14129</c:v>
                </c:pt>
                <c:pt idx="14129">
                  <c:v>14130</c:v>
                </c:pt>
                <c:pt idx="14130">
                  <c:v>14131</c:v>
                </c:pt>
                <c:pt idx="14131">
                  <c:v>14132</c:v>
                </c:pt>
                <c:pt idx="14132">
                  <c:v>14133</c:v>
                </c:pt>
                <c:pt idx="14133">
                  <c:v>14134</c:v>
                </c:pt>
                <c:pt idx="14134">
                  <c:v>14135</c:v>
                </c:pt>
                <c:pt idx="14135">
                  <c:v>14136</c:v>
                </c:pt>
                <c:pt idx="14136">
                  <c:v>14137</c:v>
                </c:pt>
                <c:pt idx="14137">
                  <c:v>14138</c:v>
                </c:pt>
                <c:pt idx="14138">
                  <c:v>14139</c:v>
                </c:pt>
                <c:pt idx="14139">
                  <c:v>14140</c:v>
                </c:pt>
                <c:pt idx="14140">
                  <c:v>14141</c:v>
                </c:pt>
                <c:pt idx="14141">
                  <c:v>14142</c:v>
                </c:pt>
                <c:pt idx="14142">
                  <c:v>14143</c:v>
                </c:pt>
                <c:pt idx="14143">
                  <c:v>14144</c:v>
                </c:pt>
                <c:pt idx="14144">
                  <c:v>14145</c:v>
                </c:pt>
                <c:pt idx="14145">
                  <c:v>14146</c:v>
                </c:pt>
                <c:pt idx="14146">
                  <c:v>14147</c:v>
                </c:pt>
                <c:pt idx="14147">
                  <c:v>14148</c:v>
                </c:pt>
                <c:pt idx="14148">
                  <c:v>14149</c:v>
                </c:pt>
                <c:pt idx="14149">
                  <c:v>14150</c:v>
                </c:pt>
                <c:pt idx="14150">
                  <c:v>14151</c:v>
                </c:pt>
                <c:pt idx="14151">
                  <c:v>14152</c:v>
                </c:pt>
                <c:pt idx="14152">
                  <c:v>14153</c:v>
                </c:pt>
                <c:pt idx="14153">
                  <c:v>14154</c:v>
                </c:pt>
                <c:pt idx="14154">
                  <c:v>14155</c:v>
                </c:pt>
                <c:pt idx="14155">
                  <c:v>14156</c:v>
                </c:pt>
                <c:pt idx="14156">
                  <c:v>14157</c:v>
                </c:pt>
                <c:pt idx="14157">
                  <c:v>14158</c:v>
                </c:pt>
                <c:pt idx="14158">
                  <c:v>14159</c:v>
                </c:pt>
                <c:pt idx="14159">
                  <c:v>14160</c:v>
                </c:pt>
                <c:pt idx="14160">
                  <c:v>14161</c:v>
                </c:pt>
                <c:pt idx="14161">
                  <c:v>14162</c:v>
                </c:pt>
                <c:pt idx="14162">
                  <c:v>14163</c:v>
                </c:pt>
                <c:pt idx="14163">
                  <c:v>14164</c:v>
                </c:pt>
                <c:pt idx="14164">
                  <c:v>14165</c:v>
                </c:pt>
                <c:pt idx="14165">
                  <c:v>14166</c:v>
                </c:pt>
                <c:pt idx="14166">
                  <c:v>14167</c:v>
                </c:pt>
                <c:pt idx="14167">
                  <c:v>14168</c:v>
                </c:pt>
                <c:pt idx="14168">
                  <c:v>14169</c:v>
                </c:pt>
                <c:pt idx="14169">
                  <c:v>14170</c:v>
                </c:pt>
                <c:pt idx="14170">
                  <c:v>14171</c:v>
                </c:pt>
                <c:pt idx="14171">
                  <c:v>14172</c:v>
                </c:pt>
                <c:pt idx="14172">
                  <c:v>14173</c:v>
                </c:pt>
                <c:pt idx="14173">
                  <c:v>14174</c:v>
                </c:pt>
                <c:pt idx="14174">
                  <c:v>14175</c:v>
                </c:pt>
                <c:pt idx="14175">
                  <c:v>14176</c:v>
                </c:pt>
                <c:pt idx="14176">
                  <c:v>14177</c:v>
                </c:pt>
                <c:pt idx="14177">
                  <c:v>14178</c:v>
                </c:pt>
                <c:pt idx="14178">
                  <c:v>14179</c:v>
                </c:pt>
                <c:pt idx="14179">
                  <c:v>14180</c:v>
                </c:pt>
                <c:pt idx="14180">
                  <c:v>14181</c:v>
                </c:pt>
                <c:pt idx="14181">
                  <c:v>14182</c:v>
                </c:pt>
                <c:pt idx="14182">
                  <c:v>14183</c:v>
                </c:pt>
                <c:pt idx="14183">
                  <c:v>14184</c:v>
                </c:pt>
                <c:pt idx="14184">
                  <c:v>14185</c:v>
                </c:pt>
                <c:pt idx="14185">
                  <c:v>14186</c:v>
                </c:pt>
                <c:pt idx="14186">
                  <c:v>14187</c:v>
                </c:pt>
                <c:pt idx="14187">
                  <c:v>14188</c:v>
                </c:pt>
                <c:pt idx="14188">
                  <c:v>14189</c:v>
                </c:pt>
                <c:pt idx="14189">
                  <c:v>14190</c:v>
                </c:pt>
                <c:pt idx="14190">
                  <c:v>14191</c:v>
                </c:pt>
                <c:pt idx="14191">
                  <c:v>14192</c:v>
                </c:pt>
                <c:pt idx="14192">
                  <c:v>14193</c:v>
                </c:pt>
                <c:pt idx="14193">
                  <c:v>14194</c:v>
                </c:pt>
                <c:pt idx="14194">
                  <c:v>14195</c:v>
                </c:pt>
                <c:pt idx="14195">
                  <c:v>14196</c:v>
                </c:pt>
                <c:pt idx="14196">
                  <c:v>14197</c:v>
                </c:pt>
                <c:pt idx="14197">
                  <c:v>14198</c:v>
                </c:pt>
                <c:pt idx="14198">
                  <c:v>14199</c:v>
                </c:pt>
                <c:pt idx="14199">
                  <c:v>14200</c:v>
                </c:pt>
                <c:pt idx="14200">
                  <c:v>14201</c:v>
                </c:pt>
                <c:pt idx="14201">
                  <c:v>14202</c:v>
                </c:pt>
                <c:pt idx="14202">
                  <c:v>14203</c:v>
                </c:pt>
                <c:pt idx="14203">
                  <c:v>14204</c:v>
                </c:pt>
                <c:pt idx="14204">
                  <c:v>14205</c:v>
                </c:pt>
                <c:pt idx="14205">
                  <c:v>14206</c:v>
                </c:pt>
                <c:pt idx="14206">
                  <c:v>14207</c:v>
                </c:pt>
                <c:pt idx="14207">
                  <c:v>14208</c:v>
                </c:pt>
                <c:pt idx="14208">
                  <c:v>14209</c:v>
                </c:pt>
                <c:pt idx="14209">
                  <c:v>14210</c:v>
                </c:pt>
                <c:pt idx="14210">
                  <c:v>14211</c:v>
                </c:pt>
                <c:pt idx="14211">
                  <c:v>14212</c:v>
                </c:pt>
                <c:pt idx="14212">
                  <c:v>14213</c:v>
                </c:pt>
                <c:pt idx="14213">
                  <c:v>14214</c:v>
                </c:pt>
                <c:pt idx="14214">
                  <c:v>14215</c:v>
                </c:pt>
                <c:pt idx="14215">
                  <c:v>14216</c:v>
                </c:pt>
                <c:pt idx="14216">
                  <c:v>14217</c:v>
                </c:pt>
                <c:pt idx="14217">
                  <c:v>14218</c:v>
                </c:pt>
                <c:pt idx="14218">
                  <c:v>14219</c:v>
                </c:pt>
                <c:pt idx="14219">
                  <c:v>14220</c:v>
                </c:pt>
                <c:pt idx="14220">
                  <c:v>14221</c:v>
                </c:pt>
                <c:pt idx="14221">
                  <c:v>14222</c:v>
                </c:pt>
                <c:pt idx="14222">
                  <c:v>14223</c:v>
                </c:pt>
                <c:pt idx="14223">
                  <c:v>14224</c:v>
                </c:pt>
                <c:pt idx="14224">
                  <c:v>14225</c:v>
                </c:pt>
                <c:pt idx="14225">
                  <c:v>14226</c:v>
                </c:pt>
                <c:pt idx="14226">
                  <c:v>14227</c:v>
                </c:pt>
                <c:pt idx="14227">
                  <c:v>14228</c:v>
                </c:pt>
                <c:pt idx="14228">
                  <c:v>14229</c:v>
                </c:pt>
                <c:pt idx="14229">
                  <c:v>14230</c:v>
                </c:pt>
                <c:pt idx="14230">
                  <c:v>14231</c:v>
                </c:pt>
                <c:pt idx="14231">
                  <c:v>14232</c:v>
                </c:pt>
                <c:pt idx="14232">
                  <c:v>14233</c:v>
                </c:pt>
                <c:pt idx="14233">
                  <c:v>14234</c:v>
                </c:pt>
                <c:pt idx="14234">
                  <c:v>14235</c:v>
                </c:pt>
                <c:pt idx="14235">
                  <c:v>14236</c:v>
                </c:pt>
                <c:pt idx="14236">
                  <c:v>14237</c:v>
                </c:pt>
                <c:pt idx="14237">
                  <c:v>14238</c:v>
                </c:pt>
                <c:pt idx="14238">
                  <c:v>14239</c:v>
                </c:pt>
                <c:pt idx="14239">
                  <c:v>14240</c:v>
                </c:pt>
                <c:pt idx="14240">
                  <c:v>14241</c:v>
                </c:pt>
                <c:pt idx="14241">
                  <c:v>14242</c:v>
                </c:pt>
                <c:pt idx="14242">
                  <c:v>14243</c:v>
                </c:pt>
                <c:pt idx="14243">
                  <c:v>14244</c:v>
                </c:pt>
                <c:pt idx="14244">
                  <c:v>14245</c:v>
                </c:pt>
                <c:pt idx="14245">
                  <c:v>14246</c:v>
                </c:pt>
                <c:pt idx="14246">
                  <c:v>14247</c:v>
                </c:pt>
                <c:pt idx="14247">
                  <c:v>14248</c:v>
                </c:pt>
                <c:pt idx="14248">
                  <c:v>14249</c:v>
                </c:pt>
                <c:pt idx="14249">
                  <c:v>14250</c:v>
                </c:pt>
                <c:pt idx="14250">
                  <c:v>14251</c:v>
                </c:pt>
                <c:pt idx="14251">
                  <c:v>14252</c:v>
                </c:pt>
                <c:pt idx="14252">
                  <c:v>14253</c:v>
                </c:pt>
                <c:pt idx="14253">
                  <c:v>14254</c:v>
                </c:pt>
                <c:pt idx="14254">
                  <c:v>14255</c:v>
                </c:pt>
                <c:pt idx="14255">
                  <c:v>14256</c:v>
                </c:pt>
                <c:pt idx="14256">
                  <c:v>14257</c:v>
                </c:pt>
                <c:pt idx="14257">
                  <c:v>14258</c:v>
                </c:pt>
                <c:pt idx="14258">
                  <c:v>14259</c:v>
                </c:pt>
                <c:pt idx="14259">
                  <c:v>14260</c:v>
                </c:pt>
                <c:pt idx="14260">
                  <c:v>14261</c:v>
                </c:pt>
                <c:pt idx="14261">
                  <c:v>14262</c:v>
                </c:pt>
                <c:pt idx="14262">
                  <c:v>14263</c:v>
                </c:pt>
                <c:pt idx="14263">
                  <c:v>14264</c:v>
                </c:pt>
                <c:pt idx="14264">
                  <c:v>14265</c:v>
                </c:pt>
                <c:pt idx="14265">
                  <c:v>14266</c:v>
                </c:pt>
                <c:pt idx="14266">
                  <c:v>14267</c:v>
                </c:pt>
                <c:pt idx="14267">
                  <c:v>14268</c:v>
                </c:pt>
                <c:pt idx="14268">
                  <c:v>14269</c:v>
                </c:pt>
                <c:pt idx="14269">
                  <c:v>14270</c:v>
                </c:pt>
                <c:pt idx="14270">
                  <c:v>14271</c:v>
                </c:pt>
                <c:pt idx="14271">
                  <c:v>14272</c:v>
                </c:pt>
                <c:pt idx="14272">
                  <c:v>14273</c:v>
                </c:pt>
                <c:pt idx="14273">
                  <c:v>14274</c:v>
                </c:pt>
                <c:pt idx="14274">
                  <c:v>14275</c:v>
                </c:pt>
                <c:pt idx="14275">
                  <c:v>14276</c:v>
                </c:pt>
                <c:pt idx="14276">
                  <c:v>14277</c:v>
                </c:pt>
                <c:pt idx="14277">
                  <c:v>14278</c:v>
                </c:pt>
                <c:pt idx="14278">
                  <c:v>14279</c:v>
                </c:pt>
                <c:pt idx="14279">
                  <c:v>14280</c:v>
                </c:pt>
                <c:pt idx="14280">
                  <c:v>14281</c:v>
                </c:pt>
                <c:pt idx="14281">
                  <c:v>14282</c:v>
                </c:pt>
                <c:pt idx="14282">
                  <c:v>14283</c:v>
                </c:pt>
                <c:pt idx="14283">
                  <c:v>14284</c:v>
                </c:pt>
                <c:pt idx="14284">
                  <c:v>14285</c:v>
                </c:pt>
                <c:pt idx="14285">
                  <c:v>14286</c:v>
                </c:pt>
                <c:pt idx="14286">
                  <c:v>14287</c:v>
                </c:pt>
                <c:pt idx="14287">
                  <c:v>14288</c:v>
                </c:pt>
                <c:pt idx="14288">
                  <c:v>14289</c:v>
                </c:pt>
                <c:pt idx="14289">
                  <c:v>14290</c:v>
                </c:pt>
                <c:pt idx="14290">
                  <c:v>14291</c:v>
                </c:pt>
                <c:pt idx="14291">
                  <c:v>14292</c:v>
                </c:pt>
                <c:pt idx="14292">
                  <c:v>14293</c:v>
                </c:pt>
                <c:pt idx="14293">
                  <c:v>14294</c:v>
                </c:pt>
                <c:pt idx="14294">
                  <c:v>14295</c:v>
                </c:pt>
                <c:pt idx="14295">
                  <c:v>14296</c:v>
                </c:pt>
                <c:pt idx="14296">
                  <c:v>14297</c:v>
                </c:pt>
                <c:pt idx="14297">
                  <c:v>14298</c:v>
                </c:pt>
                <c:pt idx="14298">
                  <c:v>14299</c:v>
                </c:pt>
                <c:pt idx="14299">
                  <c:v>14300</c:v>
                </c:pt>
                <c:pt idx="14300">
                  <c:v>14301</c:v>
                </c:pt>
                <c:pt idx="14301">
                  <c:v>14302</c:v>
                </c:pt>
                <c:pt idx="14302">
                  <c:v>14303</c:v>
                </c:pt>
                <c:pt idx="14303">
                  <c:v>14304</c:v>
                </c:pt>
                <c:pt idx="14304">
                  <c:v>14305</c:v>
                </c:pt>
                <c:pt idx="14305">
                  <c:v>14306</c:v>
                </c:pt>
                <c:pt idx="14306">
                  <c:v>14307</c:v>
                </c:pt>
                <c:pt idx="14307">
                  <c:v>14308</c:v>
                </c:pt>
                <c:pt idx="14308">
                  <c:v>14309</c:v>
                </c:pt>
                <c:pt idx="14309">
                  <c:v>14310</c:v>
                </c:pt>
                <c:pt idx="14310">
                  <c:v>14311</c:v>
                </c:pt>
                <c:pt idx="14311">
                  <c:v>14312</c:v>
                </c:pt>
                <c:pt idx="14312">
                  <c:v>14313</c:v>
                </c:pt>
                <c:pt idx="14313">
                  <c:v>14314</c:v>
                </c:pt>
                <c:pt idx="14314">
                  <c:v>14315</c:v>
                </c:pt>
                <c:pt idx="14315">
                  <c:v>14316</c:v>
                </c:pt>
                <c:pt idx="14316">
                  <c:v>14317</c:v>
                </c:pt>
                <c:pt idx="14317">
                  <c:v>14318</c:v>
                </c:pt>
                <c:pt idx="14318">
                  <c:v>14319</c:v>
                </c:pt>
                <c:pt idx="14319">
                  <c:v>14320</c:v>
                </c:pt>
                <c:pt idx="14320">
                  <c:v>14321</c:v>
                </c:pt>
                <c:pt idx="14321">
                  <c:v>14322</c:v>
                </c:pt>
                <c:pt idx="14322">
                  <c:v>14323</c:v>
                </c:pt>
                <c:pt idx="14323">
                  <c:v>14324</c:v>
                </c:pt>
                <c:pt idx="14324">
                  <c:v>14325</c:v>
                </c:pt>
                <c:pt idx="14325">
                  <c:v>14326</c:v>
                </c:pt>
                <c:pt idx="14326">
                  <c:v>14327</c:v>
                </c:pt>
                <c:pt idx="14327">
                  <c:v>14328</c:v>
                </c:pt>
                <c:pt idx="14328">
                  <c:v>14329</c:v>
                </c:pt>
                <c:pt idx="14329">
                  <c:v>14330</c:v>
                </c:pt>
                <c:pt idx="14330">
                  <c:v>14331</c:v>
                </c:pt>
                <c:pt idx="14331">
                  <c:v>14332</c:v>
                </c:pt>
                <c:pt idx="14332">
                  <c:v>14333</c:v>
                </c:pt>
                <c:pt idx="14333">
                  <c:v>14334</c:v>
                </c:pt>
                <c:pt idx="14334">
                  <c:v>14335</c:v>
                </c:pt>
                <c:pt idx="14335">
                  <c:v>14336</c:v>
                </c:pt>
                <c:pt idx="14336">
                  <c:v>14337</c:v>
                </c:pt>
                <c:pt idx="14337">
                  <c:v>14338</c:v>
                </c:pt>
                <c:pt idx="14338">
                  <c:v>14339</c:v>
                </c:pt>
                <c:pt idx="14339">
                  <c:v>14340</c:v>
                </c:pt>
                <c:pt idx="14340">
                  <c:v>14341</c:v>
                </c:pt>
                <c:pt idx="14341">
                  <c:v>14342</c:v>
                </c:pt>
                <c:pt idx="14342">
                  <c:v>14343</c:v>
                </c:pt>
                <c:pt idx="14343">
                  <c:v>14344</c:v>
                </c:pt>
                <c:pt idx="14344">
                  <c:v>14345</c:v>
                </c:pt>
                <c:pt idx="14345">
                  <c:v>14346</c:v>
                </c:pt>
                <c:pt idx="14346">
                  <c:v>14347</c:v>
                </c:pt>
                <c:pt idx="14347">
                  <c:v>14348</c:v>
                </c:pt>
                <c:pt idx="14348">
                  <c:v>14349</c:v>
                </c:pt>
                <c:pt idx="14349">
                  <c:v>14350</c:v>
                </c:pt>
                <c:pt idx="14350">
                  <c:v>14351</c:v>
                </c:pt>
                <c:pt idx="14351">
                  <c:v>14352</c:v>
                </c:pt>
                <c:pt idx="14352">
                  <c:v>14353</c:v>
                </c:pt>
                <c:pt idx="14353">
                  <c:v>14354</c:v>
                </c:pt>
                <c:pt idx="14354">
                  <c:v>14355</c:v>
                </c:pt>
                <c:pt idx="14355">
                  <c:v>14356</c:v>
                </c:pt>
                <c:pt idx="14356">
                  <c:v>14357</c:v>
                </c:pt>
                <c:pt idx="14357">
                  <c:v>14358</c:v>
                </c:pt>
                <c:pt idx="14358">
                  <c:v>14359</c:v>
                </c:pt>
                <c:pt idx="14359">
                  <c:v>14360</c:v>
                </c:pt>
                <c:pt idx="14360">
                  <c:v>14361</c:v>
                </c:pt>
                <c:pt idx="14361">
                  <c:v>14362</c:v>
                </c:pt>
                <c:pt idx="14362">
                  <c:v>14363</c:v>
                </c:pt>
                <c:pt idx="14363">
                  <c:v>14364</c:v>
                </c:pt>
                <c:pt idx="14364">
                  <c:v>14365</c:v>
                </c:pt>
                <c:pt idx="14365">
                  <c:v>14366</c:v>
                </c:pt>
                <c:pt idx="14366">
                  <c:v>14367</c:v>
                </c:pt>
                <c:pt idx="14367">
                  <c:v>14368</c:v>
                </c:pt>
                <c:pt idx="14368">
                  <c:v>14369</c:v>
                </c:pt>
                <c:pt idx="14369">
                  <c:v>14370</c:v>
                </c:pt>
                <c:pt idx="14370">
                  <c:v>14371</c:v>
                </c:pt>
                <c:pt idx="14371">
                  <c:v>14372</c:v>
                </c:pt>
                <c:pt idx="14372">
                  <c:v>14373</c:v>
                </c:pt>
                <c:pt idx="14373">
                  <c:v>14374</c:v>
                </c:pt>
                <c:pt idx="14374">
                  <c:v>14375</c:v>
                </c:pt>
                <c:pt idx="14375">
                  <c:v>14376</c:v>
                </c:pt>
                <c:pt idx="14376">
                  <c:v>14377</c:v>
                </c:pt>
                <c:pt idx="14377">
                  <c:v>14378</c:v>
                </c:pt>
                <c:pt idx="14378">
                  <c:v>14379</c:v>
                </c:pt>
                <c:pt idx="14379">
                  <c:v>14380</c:v>
                </c:pt>
                <c:pt idx="14380">
                  <c:v>14381</c:v>
                </c:pt>
                <c:pt idx="14381">
                  <c:v>14382</c:v>
                </c:pt>
                <c:pt idx="14382">
                  <c:v>14383</c:v>
                </c:pt>
                <c:pt idx="14383">
                  <c:v>14384</c:v>
                </c:pt>
                <c:pt idx="14384">
                  <c:v>14385</c:v>
                </c:pt>
                <c:pt idx="14385">
                  <c:v>14386</c:v>
                </c:pt>
                <c:pt idx="14386">
                  <c:v>14387</c:v>
                </c:pt>
                <c:pt idx="14387">
                  <c:v>14388</c:v>
                </c:pt>
                <c:pt idx="14388">
                  <c:v>14389</c:v>
                </c:pt>
                <c:pt idx="14389">
                  <c:v>14390</c:v>
                </c:pt>
                <c:pt idx="14390">
                  <c:v>14391</c:v>
                </c:pt>
                <c:pt idx="14391">
                  <c:v>14392</c:v>
                </c:pt>
                <c:pt idx="14392">
                  <c:v>14393</c:v>
                </c:pt>
                <c:pt idx="14393">
                  <c:v>14394</c:v>
                </c:pt>
                <c:pt idx="14394">
                  <c:v>14395</c:v>
                </c:pt>
                <c:pt idx="14395">
                  <c:v>14396</c:v>
                </c:pt>
                <c:pt idx="14396">
                  <c:v>14397</c:v>
                </c:pt>
                <c:pt idx="14397">
                  <c:v>14398</c:v>
                </c:pt>
                <c:pt idx="14398">
                  <c:v>14399</c:v>
                </c:pt>
                <c:pt idx="14399">
                  <c:v>14400</c:v>
                </c:pt>
                <c:pt idx="14400">
                  <c:v>14401</c:v>
                </c:pt>
                <c:pt idx="14401">
                  <c:v>14402</c:v>
                </c:pt>
                <c:pt idx="14402">
                  <c:v>14403</c:v>
                </c:pt>
                <c:pt idx="14403">
                  <c:v>14404</c:v>
                </c:pt>
                <c:pt idx="14404">
                  <c:v>14405</c:v>
                </c:pt>
                <c:pt idx="14405">
                  <c:v>14406</c:v>
                </c:pt>
                <c:pt idx="14406">
                  <c:v>14407</c:v>
                </c:pt>
                <c:pt idx="14407">
                  <c:v>14408</c:v>
                </c:pt>
                <c:pt idx="14408">
                  <c:v>14409</c:v>
                </c:pt>
                <c:pt idx="14409">
                  <c:v>14410</c:v>
                </c:pt>
                <c:pt idx="14410">
                  <c:v>14411</c:v>
                </c:pt>
                <c:pt idx="14411">
                  <c:v>14412</c:v>
                </c:pt>
                <c:pt idx="14412">
                  <c:v>14413</c:v>
                </c:pt>
                <c:pt idx="14413">
                  <c:v>14414</c:v>
                </c:pt>
                <c:pt idx="14414">
                  <c:v>14415</c:v>
                </c:pt>
                <c:pt idx="14415">
                  <c:v>14416</c:v>
                </c:pt>
                <c:pt idx="14416">
                  <c:v>14417</c:v>
                </c:pt>
                <c:pt idx="14417">
                  <c:v>14418</c:v>
                </c:pt>
                <c:pt idx="14418">
                  <c:v>14419</c:v>
                </c:pt>
                <c:pt idx="14419">
                  <c:v>14420</c:v>
                </c:pt>
                <c:pt idx="14420">
                  <c:v>14421</c:v>
                </c:pt>
                <c:pt idx="14421">
                  <c:v>14422</c:v>
                </c:pt>
                <c:pt idx="14422">
                  <c:v>14423</c:v>
                </c:pt>
                <c:pt idx="14423">
                  <c:v>14424</c:v>
                </c:pt>
                <c:pt idx="14424">
                  <c:v>14425</c:v>
                </c:pt>
                <c:pt idx="14425">
                  <c:v>14426</c:v>
                </c:pt>
                <c:pt idx="14426">
                  <c:v>14427</c:v>
                </c:pt>
                <c:pt idx="14427">
                  <c:v>14428</c:v>
                </c:pt>
                <c:pt idx="14428">
                  <c:v>14429</c:v>
                </c:pt>
                <c:pt idx="14429">
                  <c:v>14430</c:v>
                </c:pt>
                <c:pt idx="14430">
                  <c:v>14431</c:v>
                </c:pt>
                <c:pt idx="14431">
                  <c:v>14432</c:v>
                </c:pt>
                <c:pt idx="14432">
                  <c:v>14433</c:v>
                </c:pt>
                <c:pt idx="14433">
                  <c:v>14434</c:v>
                </c:pt>
                <c:pt idx="14434">
                  <c:v>14435</c:v>
                </c:pt>
                <c:pt idx="14435">
                  <c:v>14436</c:v>
                </c:pt>
                <c:pt idx="14436">
                  <c:v>14437</c:v>
                </c:pt>
                <c:pt idx="14437">
                  <c:v>14438</c:v>
                </c:pt>
                <c:pt idx="14438">
                  <c:v>14439</c:v>
                </c:pt>
                <c:pt idx="14439">
                  <c:v>14440</c:v>
                </c:pt>
                <c:pt idx="14440">
                  <c:v>14441</c:v>
                </c:pt>
                <c:pt idx="14441">
                  <c:v>14442</c:v>
                </c:pt>
                <c:pt idx="14442">
                  <c:v>14443</c:v>
                </c:pt>
                <c:pt idx="14443">
                  <c:v>14444</c:v>
                </c:pt>
                <c:pt idx="14444">
                  <c:v>14445</c:v>
                </c:pt>
                <c:pt idx="14445">
                  <c:v>14446</c:v>
                </c:pt>
                <c:pt idx="14446">
                  <c:v>14447</c:v>
                </c:pt>
                <c:pt idx="14447">
                  <c:v>14448</c:v>
                </c:pt>
                <c:pt idx="14448">
                  <c:v>14449</c:v>
                </c:pt>
                <c:pt idx="14449">
                  <c:v>14450</c:v>
                </c:pt>
                <c:pt idx="14450">
                  <c:v>14451</c:v>
                </c:pt>
                <c:pt idx="14451">
                  <c:v>14452</c:v>
                </c:pt>
                <c:pt idx="14452">
                  <c:v>14453</c:v>
                </c:pt>
                <c:pt idx="14453">
                  <c:v>14454</c:v>
                </c:pt>
                <c:pt idx="14454">
                  <c:v>14455</c:v>
                </c:pt>
                <c:pt idx="14455">
                  <c:v>14456</c:v>
                </c:pt>
                <c:pt idx="14456">
                  <c:v>14457</c:v>
                </c:pt>
                <c:pt idx="14457">
                  <c:v>14458</c:v>
                </c:pt>
                <c:pt idx="14458">
                  <c:v>14459</c:v>
                </c:pt>
                <c:pt idx="14459">
                  <c:v>14460</c:v>
                </c:pt>
                <c:pt idx="14460">
                  <c:v>14461</c:v>
                </c:pt>
                <c:pt idx="14461">
                  <c:v>14462</c:v>
                </c:pt>
                <c:pt idx="14462">
                  <c:v>14463</c:v>
                </c:pt>
                <c:pt idx="14463">
                  <c:v>14464</c:v>
                </c:pt>
                <c:pt idx="14464">
                  <c:v>14465</c:v>
                </c:pt>
                <c:pt idx="14465">
                  <c:v>14466</c:v>
                </c:pt>
                <c:pt idx="14466">
                  <c:v>14467</c:v>
                </c:pt>
                <c:pt idx="14467">
                  <c:v>14468</c:v>
                </c:pt>
                <c:pt idx="14468">
                  <c:v>14469</c:v>
                </c:pt>
                <c:pt idx="14469">
                  <c:v>14470</c:v>
                </c:pt>
                <c:pt idx="14470">
                  <c:v>14471</c:v>
                </c:pt>
                <c:pt idx="14471">
                  <c:v>14472</c:v>
                </c:pt>
                <c:pt idx="14472">
                  <c:v>14473</c:v>
                </c:pt>
                <c:pt idx="14473">
                  <c:v>14474</c:v>
                </c:pt>
                <c:pt idx="14474">
                  <c:v>14475</c:v>
                </c:pt>
                <c:pt idx="14475">
                  <c:v>14476</c:v>
                </c:pt>
                <c:pt idx="14476">
                  <c:v>14477</c:v>
                </c:pt>
                <c:pt idx="14477">
                  <c:v>14478</c:v>
                </c:pt>
                <c:pt idx="14478">
                  <c:v>14479</c:v>
                </c:pt>
                <c:pt idx="14479">
                  <c:v>14480</c:v>
                </c:pt>
                <c:pt idx="14480">
                  <c:v>14481</c:v>
                </c:pt>
                <c:pt idx="14481">
                  <c:v>14482</c:v>
                </c:pt>
                <c:pt idx="14482">
                  <c:v>14483</c:v>
                </c:pt>
                <c:pt idx="14483">
                  <c:v>14484</c:v>
                </c:pt>
                <c:pt idx="14484">
                  <c:v>14485</c:v>
                </c:pt>
                <c:pt idx="14485">
                  <c:v>14486</c:v>
                </c:pt>
                <c:pt idx="14486">
                  <c:v>14487</c:v>
                </c:pt>
                <c:pt idx="14487">
                  <c:v>14488</c:v>
                </c:pt>
                <c:pt idx="14488">
                  <c:v>14489</c:v>
                </c:pt>
                <c:pt idx="14489">
                  <c:v>14490</c:v>
                </c:pt>
                <c:pt idx="14490">
                  <c:v>14491</c:v>
                </c:pt>
                <c:pt idx="14491">
                  <c:v>14492</c:v>
                </c:pt>
                <c:pt idx="14492">
                  <c:v>14493</c:v>
                </c:pt>
                <c:pt idx="14493">
                  <c:v>14494</c:v>
                </c:pt>
                <c:pt idx="14494">
                  <c:v>14495</c:v>
                </c:pt>
                <c:pt idx="14495">
                  <c:v>14496</c:v>
                </c:pt>
                <c:pt idx="14496">
                  <c:v>14497</c:v>
                </c:pt>
                <c:pt idx="14497">
                  <c:v>14498</c:v>
                </c:pt>
                <c:pt idx="14498">
                  <c:v>14499</c:v>
                </c:pt>
                <c:pt idx="14499">
                  <c:v>14500</c:v>
                </c:pt>
                <c:pt idx="14500">
                  <c:v>14501</c:v>
                </c:pt>
                <c:pt idx="14501">
                  <c:v>14502</c:v>
                </c:pt>
                <c:pt idx="14502">
                  <c:v>14503</c:v>
                </c:pt>
                <c:pt idx="14503">
                  <c:v>14504</c:v>
                </c:pt>
                <c:pt idx="14504">
                  <c:v>14505</c:v>
                </c:pt>
                <c:pt idx="14505">
                  <c:v>14506</c:v>
                </c:pt>
                <c:pt idx="14506">
                  <c:v>14507</c:v>
                </c:pt>
                <c:pt idx="14507">
                  <c:v>14508</c:v>
                </c:pt>
                <c:pt idx="14508">
                  <c:v>14509</c:v>
                </c:pt>
                <c:pt idx="14509">
                  <c:v>14510</c:v>
                </c:pt>
                <c:pt idx="14510">
                  <c:v>14511</c:v>
                </c:pt>
                <c:pt idx="14511">
                  <c:v>14512</c:v>
                </c:pt>
                <c:pt idx="14512">
                  <c:v>14513</c:v>
                </c:pt>
                <c:pt idx="14513">
                  <c:v>14514</c:v>
                </c:pt>
                <c:pt idx="14514">
                  <c:v>14515</c:v>
                </c:pt>
                <c:pt idx="14515">
                  <c:v>14516</c:v>
                </c:pt>
                <c:pt idx="14516">
                  <c:v>14517</c:v>
                </c:pt>
                <c:pt idx="14517">
                  <c:v>14518</c:v>
                </c:pt>
                <c:pt idx="14518">
                  <c:v>14519</c:v>
                </c:pt>
                <c:pt idx="14519">
                  <c:v>14520</c:v>
                </c:pt>
                <c:pt idx="14520">
                  <c:v>14521</c:v>
                </c:pt>
                <c:pt idx="14521">
                  <c:v>14522</c:v>
                </c:pt>
                <c:pt idx="14522">
                  <c:v>14523</c:v>
                </c:pt>
                <c:pt idx="14523">
                  <c:v>14524</c:v>
                </c:pt>
                <c:pt idx="14524">
                  <c:v>14525</c:v>
                </c:pt>
                <c:pt idx="14525">
                  <c:v>14526</c:v>
                </c:pt>
                <c:pt idx="14526">
                  <c:v>14527</c:v>
                </c:pt>
                <c:pt idx="14527">
                  <c:v>14528</c:v>
                </c:pt>
                <c:pt idx="14528">
                  <c:v>14529</c:v>
                </c:pt>
                <c:pt idx="14529">
                  <c:v>14530</c:v>
                </c:pt>
                <c:pt idx="14530">
                  <c:v>14531</c:v>
                </c:pt>
                <c:pt idx="14531">
                  <c:v>14532</c:v>
                </c:pt>
                <c:pt idx="14532">
                  <c:v>14533</c:v>
                </c:pt>
                <c:pt idx="14533">
                  <c:v>14534</c:v>
                </c:pt>
                <c:pt idx="14534">
                  <c:v>14535</c:v>
                </c:pt>
                <c:pt idx="14535">
                  <c:v>14536</c:v>
                </c:pt>
                <c:pt idx="14536">
                  <c:v>14537</c:v>
                </c:pt>
                <c:pt idx="14537">
                  <c:v>14538</c:v>
                </c:pt>
                <c:pt idx="14538">
                  <c:v>14539</c:v>
                </c:pt>
                <c:pt idx="14539">
                  <c:v>14540</c:v>
                </c:pt>
                <c:pt idx="14540">
                  <c:v>14541</c:v>
                </c:pt>
                <c:pt idx="14541">
                  <c:v>14542</c:v>
                </c:pt>
                <c:pt idx="14542">
                  <c:v>14543</c:v>
                </c:pt>
                <c:pt idx="14543">
                  <c:v>14544</c:v>
                </c:pt>
                <c:pt idx="14544">
                  <c:v>14545</c:v>
                </c:pt>
                <c:pt idx="14545">
                  <c:v>14546</c:v>
                </c:pt>
                <c:pt idx="14546">
                  <c:v>14547</c:v>
                </c:pt>
                <c:pt idx="14547">
                  <c:v>14548</c:v>
                </c:pt>
                <c:pt idx="14548">
                  <c:v>14549</c:v>
                </c:pt>
                <c:pt idx="14549">
                  <c:v>14550</c:v>
                </c:pt>
                <c:pt idx="14550">
                  <c:v>14551</c:v>
                </c:pt>
                <c:pt idx="14551">
                  <c:v>14552</c:v>
                </c:pt>
                <c:pt idx="14552">
                  <c:v>14553</c:v>
                </c:pt>
                <c:pt idx="14553">
                  <c:v>14554</c:v>
                </c:pt>
                <c:pt idx="14554">
                  <c:v>14555</c:v>
                </c:pt>
                <c:pt idx="14555">
                  <c:v>14556</c:v>
                </c:pt>
                <c:pt idx="14556">
                  <c:v>14557</c:v>
                </c:pt>
                <c:pt idx="14557">
                  <c:v>14558</c:v>
                </c:pt>
                <c:pt idx="14558">
                  <c:v>14559</c:v>
                </c:pt>
                <c:pt idx="14559">
                  <c:v>14560</c:v>
                </c:pt>
                <c:pt idx="14560">
                  <c:v>14561</c:v>
                </c:pt>
                <c:pt idx="14561">
                  <c:v>14562</c:v>
                </c:pt>
                <c:pt idx="14562">
                  <c:v>14563</c:v>
                </c:pt>
                <c:pt idx="14563">
                  <c:v>14564</c:v>
                </c:pt>
                <c:pt idx="14564">
                  <c:v>14565</c:v>
                </c:pt>
                <c:pt idx="14565">
                  <c:v>14566</c:v>
                </c:pt>
                <c:pt idx="14566">
                  <c:v>14567</c:v>
                </c:pt>
                <c:pt idx="14567">
                  <c:v>14568</c:v>
                </c:pt>
                <c:pt idx="14568">
                  <c:v>14569</c:v>
                </c:pt>
                <c:pt idx="14569">
                  <c:v>14570</c:v>
                </c:pt>
                <c:pt idx="14570">
                  <c:v>14571</c:v>
                </c:pt>
                <c:pt idx="14571">
                  <c:v>14572</c:v>
                </c:pt>
                <c:pt idx="14572">
                  <c:v>14573</c:v>
                </c:pt>
                <c:pt idx="14573">
                  <c:v>14574</c:v>
                </c:pt>
                <c:pt idx="14574">
                  <c:v>14575</c:v>
                </c:pt>
                <c:pt idx="14575">
                  <c:v>14576</c:v>
                </c:pt>
                <c:pt idx="14576">
                  <c:v>14577</c:v>
                </c:pt>
                <c:pt idx="14577">
                  <c:v>14578</c:v>
                </c:pt>
                <c:pt idx="14578">
                  <c:v>14579</c:v>
                </c:pt>
                <c:pt idx="14579">
                  <c:v>14580</c:v>
                </c:pt>
                <c:pt idx="14580">
                  <c:v>14581</c:v>
                </c:pt>
                <c:pt idx="14581">
                  <c:v>14582</c:v>
                </c:pt>
                <c:pt idx="14582">
                  <c:v>14583</c:v>
                </c:pt>
                <c:pt idx="14583">
                  <c:v>14584</c:v>
                </c:pt>
                <c:pt idx="14584">
                  <c:v>14585</c:v>
                </c:pt>
                <c:pt idx="14585">
                  <c:v>14586</c:v>
                </c:pt>
                <c:pt idx="14586">
                  <c:v>14587</c:v>
                </c:pt>
                <c:pt idx="14587">
                  <c:v>14588</c:v>
                </c:pt>
                <c:pt idx="14588">
                  <c:v>14589</c:v>
                </c:pt>
                <c:pt idx="14589">
                  <c:v>14590</c:v>
                </c:pt>
                <c:pt idx="14590">
                  <c:v>14591</c:v>
                </c:pt>
                <c:pt idx="14591">
                  <c:v>14592</c:v>
                </c:pt>
                <c:pt idx="14592">
                  <c:v>14593</c:v>
                </c:pt>
                <c:pt idx="14593">
                  <c:v>14594</c:v>
                </c:pt>
                <c:pt idx="14594">
                  <c:v>14595</c:v>
                </c:pt>
                <c:pt idx="14595">
                  <c:v>14596</c:v>
                </c:pt>
                <c:pt idx="14596">
                  <c:v>14597</c:v>
                </c:pt>
                <c:pt idx="14597">
                  <c:v>14598</c:v>
                </c:pt>
                <c:pt idx="14598">
                  <c:v>14599</c:v>
                </c:pt>
                <c:pt idx="14599">
                  <c:v>14600</c:v>
                </c:pt>
                <c:pt idx="14600">
                  <c:v>14601</c:v>
                </c:pt>
                <c:pt idx="14601">
                  <c:v>14602</c:v>
                </c:pt>
                <c:pt idx="14602">
                  <c:v>14603</c:v>
                </c:pt>
                <c:pt idx="14603">
                  <c:v>14604</c:v>
                </c:pt>
                <c:pt idx="14604">
                  <c:v>14605</c:v>
                </c:pt>
                <c:pt idx="14605">
                  <c:v>14606</c:v>
                </c:pt>
                <c:pt idx="14606">
                  <c:v>14607</c:v>
                </c:pt>
                <c:pt idx="14607">
                  <c:v>14608</c:v>
                </c:pt>
                <c:pt idx="14608">
                  <c:v>14609</c:v>
                </c:pt>
                <c:pt idx="14609">
                  <c:v>14610</c:v>
                </c:pt>
                <c:pt idx="14610">
                  <c:v>14611</c:v>
                </c:pt>
                <c:pt idx="14611">
                  <c:v>14612</c:v>
                </c:pt>
                <c:pt idx="14612">
                  <c:v>14613</c:v>
                </c:pt>
                <c:pt idx="14613">
                  <c:v>14614</c:v>
                </c:pt>
                <c:pt idx="14614">
                  <c:v>14615</c:v>
                </c:pt>
                <c:pt idx="14615">
                  <c:v>14616</c:v>
                </c:pt>
                <c:pt idx="14616">
                  <c:v>14617</c:v>
                </c:pt>
                <c:pt idx="14617">
                  <c:v>14618</c:v>
                </c:pt>
                <c:pt idx="14618">
                  <c:v>14619</c:v>
                </c:pt>
                <c:pt idx="14619">
                  <c:v>14620</c:v>
                </c:pt>
                <c:pt idx="14620">
                  <c:v>14621</c:v>
                </c:pt>
                <c:pt idx="14621">
                  <c:v>14622</c:v>
                </c:pt>
                <c:pt idx="14622">
                  <c:v>14623</c:v>
                </c:pt>
                <c:pt idx="14623">
                  <c:v>14624</c:v>
                </c:pt>
                <c:pt idx="14624">
                  <c:v>14625</c:v>
                </c:pt>
                <c:pt idx="14625">
                  <c:v>14626</c:v>
                </c:pt>
                <c:pt idx="14626">
                  <c:v>14627</c:v>
                </c:pt>
                <c:pt idx="14627">
                  <c:v>14628</c:v>
                </c:pt>
                <c:pt idx="14628">
                  <c:v>14629</c:v>
                </c:pt>
                <c:pt idx="14629">
                  <c:v>14630</c:v>
                </c:pt>
                <c:pt idx="14630">
                  <c:v>14631</c:v>
                </c:pt>
                <c:pt idx="14631">
                  <c:v>14632</c:v>
                </c:pt>
                <c:pt idx="14632">
                  <c:v>14633</c:v>
                </c:pt>
                <c:pt idx="14633">
                  <c:v>14634</c:v>
                </c:pt>
                <c:pt idx="14634">
                  <c:v>14635</c:v>
                </c:pt>
                <c:pt idx="14635">
                  <c:v>14636</c:v>
                </c:pt>
                <c:pt idx="14636">
                  <c:v>14637</c:v>
                </c:pt>
                <c:pt idx="14637">
                  <c:v>14638</c:v>
                </c:pt>
                <c:pt idx="14638">
                  <c:v>14639</c:v>
                </c:pt>
                <c:pt idx="14639">
                  <c:v>14640</c:v>
                </c:pt>
                <c:pt idx="14640">
                  <c:v>14641</c:v>
                </c:pt>
                <c:pt idx="14641">
                  <c:v>14642</c:v>
                </c:pt>
                <c:pt idx="14642">
                  <c:v>14643</c:v>
                </c:pt>
                <c:pt idx="14643">
                  <c:v>14644</c:v>
                </c:pt>
                <c:pt idx="14644">
                  <c:v>14645</c:v>
                </c:pt>
                <c:pt idx="14645">
                  <c:v>14646</c:v>
                </c:pt>
                <c:pt idx="14646">
                  <c:v>14647</c:v>
                </c:pt>
                <c:pt idx="14647">
                  <c:v>14648</c:v>
                </c:pt>
                <c:pt idx="14648">
                  <c:v>14649</c:v>
                </c:pt>
                <c:pt idx="14649">
                  <c:v>14650</c:v>
                </c:pt>
                <c:pt idx="14650">
                  <c:v>14651</c:v>
                </c:pt>
                <c:pt idx="14651">
                  <c:v>14652</c:v>
                </c:pt>
                <c:pt idx="14652">
                  <c:v>14653</c:v>
                </c:pt>
                <c:pt idx="14653">
                  <c:v>14654</c:v>
                </c:pt>
                <c:pt idx="14654">
                  <c:v>14655</c:v>
                </c:pt>
                <c:pt idx="14655">
                  <c:v>14656</c:v>
                </c:pt>
                <c:pt idx="14656">
                  <c:v>14657</c:v>
                </c:pt>
                <c:pt idx="14657">
                  <c:v>14658</c:v>
                </c:pt>
                <c:pt idx="14658">
                  <c:v>14659</c:v>
                </c:pt>
                <c:pt idx="14659">
                  <c:v>14660</c:v>
                </c:pt>
                <c:pt idx="14660">
                  <c:v>14661</c:v>
                </c:pt>
                <c:pt idx="14661">
                  <c:v>14662</c:v>
                </c:pt>
                <c:pt idx="14662">
                  <c:v>14663</c:v>
                </c:pt>
                <c:pt idx="14663">
                  <c:v>14664</c:v>
                </c:pt>
                <c:pt idx="14664">
                  <c:v>14665</c:v>
                </c:pt>
                <c:pt idx="14665">
                  <c:v>14666</c:v>
                </c:pt>
                <c:pt idx="14666">
                  <c:v>14667</c:v>
                </c:pt>
                <c:pt idx="14667">
                  <c:v>14668</c:v>
                </c:pt>
                <c:pt idx="14668">
                  <c:v>14669</c:v>
                </c:pt>
                <c:pt idx="14669">
                  <c:v>14670</c:v>
                </c:pt>
                <c:pt idx="14670">
                  <c:v>14671</c:v>
                </c:pt>
                <c:pt idx="14671">
                  <c:v>14672</c:v>
                </c:pt>
                <c:pt idx="14672">
                  <c:v>14673</c:v>
                </c:pt>
                <c:pt idx="14673">
                  <c:v>14674</c:v>
                </c:pt>
                <c:pt idx="14674">
                  <c:v>14675</c:v>
                </c:pt>
                <c:pt idx="14675">
                  <c:v>14676</c:v>
                </c:pt>
                <c:pt idx="14676">
                  <c:v>14677</c:v>
                </c:pt>
                <c:pt idx="14677">
                  <c:v>14678</c:v>
                </c:pt>
                <c:pt idx="14678">
                  <c:v>14679</c:v>
                </c:pt>
                <c:pt idx="14679">
                  <c:v>14680</c:v>
                </c:pt>
                <c:pt idx="14680">
                  <c:v>14681</c:v>
                </c:pt>
                <c:pt idx="14681">
                  <c:v>14682</c:v>
                </c:pt>
                <c:pt idx="14682">
                  <c:v>14683</c:v>
                </c:pt>
                <c:pt idx="14683">
                  <c:v>14684</c:v>
                </c:pt>
                <c:pt idx="14684">
                  <c:v>14685</c:v>
                </c:pt>
                <c:pt idx="14685">
                  <c:v>14686</c:v>
                </c:pt>
                <c:pt idx="14686">
                  <c:v>14687</c:v>
                </c:pt>
                <c:pt idx="14687">
                  <c:v>14688</c:v>
                </c:pt>
                <c:pt idx="14688">
                  <c:v>14689</c:v>
                </c:pt>
                <c:pt idx="14689">
                  <c:v>14690</c:v>
                </c:pt>
                <c:pt idx="14690">
                  <c:v>14691</c:v>
                </c:pt>
                <c:pt idx="14691">
                  <c:v>14692</c:v>
                </c:pt>
                <c:pt idx="14692">
                  <c:v>14693</c:v>
                </c:pt>
                <c:pt idx="14693">
                  <c:v>14694</c:v>
                </c:pt>
                <c:pt idx="14694">
                  <c:v>14695</c:v>
                </c:pt>
                <c:pt idx="14695">
                  <c:v>14696</c:v>
                </c:pt>
                <c:pt idx="14696">
                  <c:v>14697</c:v>
                </c:pt>
                <c:pt idx="14697">
                  <c:v>14698</c:v>
                </c:pt>
                <c:pt idx="14698">
                  <c:v>14699</c:v>
                </c:pt>
                <c:pt idx="14699">
                  <c:v>14700</c:v>
                </c:pt>
                <c:pt idx="14700">
                  <c:v>14701</c:v>
                </c:pt>
                <c:pt idx="14701">
                  <c:v>14702</c:v>
                </c:pt>
                <c:pt idx="14702">
                  <c:v>14703</c:v>
                </c:pt>
                <c:pt idx="14703">
                  <c:v>14704</c:v>
                </c:pt>
                <c:pt idx="14704">
                  <c:v>14705</c:v>
                </c:pt>
                <c:pt idx="14705">
                  <c:v>14706</c:v>
                </c:pt>
                <c:pt idx="14706">
                  <c:v>14707</c:v>
                </c:pt>
                <c:pt idx="14707">
                  <c:v>14708</c:v>
                </c:pt>
                <c:pt idx="14708">
                  <c:v>14709</c:v>
                </c:pt>
                <c:pt idx="14709">
                  <c:v>14710</c:v>
                </c:pt>
                <c:pt idx="14710">
                  <c:v>14711</c:v>
                </c:pt>
                <c:pt idx="14711">
                  <c:v>14712</c:v>
                </c:pt>
                <c:pt idx="14712">
                  <c:v>14713</c:v>
                </c:pt>
                <c:pt idx="14713">
                  <c:v>14714</c:v>
                </c:pt>
                <c:pt idx="14714">
                  <c:v>14715</c:v>
                </c:pt>
                <c:pt idx="14715">
                  <c:v>14716</c:v>
                </c:pt>
                <c:pt idx="14716">
                  <c:v>14717</c:v>
                </c:pt>
                <c:pt idx="14717">
                  <c:v>14718</c:v>
                </c:pt>
                <c:pt idx="14718">
                  <c:v>14719</c:v>
                </c:pt>
                <c:pt idx="14719">
                  <c:v>14720</c:v>
                </c:pt>
                <c:pt idx="14720">
                  <c:v>14721</c:v>
                </c:pt>
                <c:pt idx="14721">
                  <c:v>14722</c:v>
                </c:pt>
                <c:pt idx="14722">
                  <c:v>14723</c:v>
                </c:pt>
                <c:pt idx="14723">
                  <c:v>14724</c:v>
                </c:pt>
                <c:pt idx="14724">
                  <c:v>14725</c:v>
                </c:pt>
                <c:pt idx="14725">
                  <c:v>14726</c:v>
                </c:pt>
                <c:pt idx="14726">
                  <c:v>14727</c:v>
                </c:pt>
                <c:pt idx="14727">
                  <c:v>14728</c:v>
                </c:pt>
                <c:pt idx="14728">
                  <c:v>14729</c:v>
                </c:pt>
                <c:pt idx="14729">
                  <c:v>14730</c:v>
                </c:pt>
                <c:pt idx="14730">
                  <c:v>14731</c:v>
                </c:pt>
                <c:pt idx="14731">
                  <c:v>14732</c:v>
                </c:pt>
                <c:pt idx="14732">
                  <c:v>14733</c:v>
                </c:pt>
                <c:pt idx="14733">
                  <c:v>14734</c:v>
                </c:pt>
                <c:pt idx="14734">
                  <c:v>14735</c:v>
                </c:pt>
                <c:pt idx="14735">
                  <c:v>14736</c:v>
                </c:pt>
                <c:pt idx="14736">
                  <c:v>14737</c:v>
                </c:pt>
                <c:pt idx="14737">
                  <c:v>14738</c:v>
                </c:pt>
                <c:pt idx="14738">
                  <c:v>14739</c:v>
                </c:pt>
                <c:pt idx="14739">
                  <c:v>14740</c:v>
                </c:pt>
                <c:pt idx="14740">
                  <c:v>14741</c:v>
                </c:pt>
                <c:pt idx="14741">
                  <c:v>14742</c:v>
                </c:pt>
                <c:pt idx="14742">
                  <c:v>14743</c:v>
                </c:pt>
                <c:pt idx="14743">
                  <c:v>14744</c:v>
                </c:pt>
                <c:pt idx="14744">
                  <c:v>14745</c:v>
                </c:pt>
                <c:pt idx="14745">
                  <c:v>14746</c:v>
                </c:pt>
                <c:pt idx="14746">
                  <c:v>14747</c:v>
                </c:pt>
                <c:pt idx="14747">
                  <c:v>14748</c:v>
                </c:pt>
                <c:pt idx="14748">
                  <c:v>14749</c:v>
                </c:pt>
                <c:pt idx="14749">
                  <c:v>14750</c:v>
                </c:pt>
                <c:pt idx="14750">
                  <c:v>14751</c:v>
                </c:pt>
                <c:pt idx="14751">
                  <c:v>14752</c:v>
                </c:pt>
                <c:pt idx="14752">
                  <c:v>14753</c:v>
                </c:pt>
                <c:pt idx="14753">
                  <c:v>14754</c:v>
                </c:pt>
                <c:pt idx="14754">
                  <c:v>14755</c:v>
                </c:pt>
                <c:pt idx="14755">
                  <c:v>14756</c:v>
                </c:pt>
                <c:pt idx="14756">
                  <c:v>14757</c:v>
                </c:pt>
                <c:pt idx="14757">
                  <c:v>14758</c:v>
                </c:pt>
                <c:pt idx="14758">
                  <c:v>14759</c:v>
                </c:pt>
                <c:pt idx="14759">
                  <c:v>14760</c:v>
                </c:pt>
                <c:pt idx="14760">
                  <c:v>14761</c:v>
                </c:pt>
                <c:pt idx="14761">
                  <c:v>14762</c:v>
                </c:pt>
                <c:pt idx="14762">
                  <c:v>14763</c:v>
                </c:pt>
                <c:pt idx="14763">
                  <c:v>14764</c:v>
                </c:pt>
                <c:pt idx="14764">
                  <c:v>14765</c:v>
                </c:pt>
                <c:pt idx="14765">
                  <c:v>14766</c:v>
                </c:pt>
                <c:pt idx="14766">
                  <c:v>14767</c:v>
                </c:pt>
                <c:pt idx="14767">
                  <c:v>14768</c:v>
                </c:pt>
                <c:pt idx="14768">
                  <c:v>14769</c:v>
                </c:pt>
                <c:pt idx="14769">
                  <c:v>14770</c:v>
                </c:pt>
                <c:pt idx="14770">
                  <c:v>14771</c:v>
                </c:pt>
                <c:pt idx="14771">
                  <c:v>14772</c:v>
                </c:pt>
                <c:pt idx="14772">
                  <c:v>14773</c:v>
                </c:pt>
                <c:pt idx="14773">
                  <c:v>14774</c:v>
                </c:pt>
                <c:pt idx="14774">
                  <c:v>14775</c:v>
                </c:pt>
                <c:pt idx="14775">
                  <c:v>14776</c:v>
                </c:pt>
                <c:pt idx="14776">
                  <c:v>14777</c:v>
                </c:pt>
                <c:pt idx="14777">
                  <c:v>14778</c:v>
                </c:pt>
                <c:pt idx="14778">
                  <c:v>14779</c:v>
                </c:pt>
                <c:pt idx="14779">
                  <c:v>14780</c:v>
                </c:pt>
                <c:pt idx="14780">
                  <c:v>14781</c:v>
                </c:pt>
                <c:pt idx="14781">
                  <c:v>14782</c:v>
                </c:pt>
                <c:pt idx="14782">
                  <c:v>14783</c:v>
                </c:pt>
                <c:pt idx="14783">
                  <c:v>14784</c:v>
                </c:pt>
                <c:pt idx="14784">
                  <c:v>14785</c:v>
                </c:pt>
                <c:pt idx="14785">
                  <c:v>14786</c:v>
                </c:pt>
                <c:pt idx="14786">
                  <c:v>14787</c:v>
                </c:pt>
                <c:pt idx="14787">
                  <c:v>14788</c:v>
                </c:pt>
                <c:pt idx="14788">
                  <c:v>14789</c:v>
                </c:pt>
                <c:pt idx="14789">
                  <c:v>14790</c:v>
                </c:pt>
                <c:pt idx="14790">
                  <c:v>14791</c:v>
                </c:pt>
                <c:pt idx="14791">
                  <c:v>14792</c:v>
                </c:pt>
                <c:pt idx="14792">
                  <c:v>14793</c:v>
                </c:pt>
                <c:pt idx="14793">
                  <c:v>14794</c:v>
                </c:pt>
                <c:pt idx="14794">
                  <c:v>14795</c:v>
                </c:pt>
                <c:pt idx="14795">
                  <c:v>14796</c:v>
                </c:pt>
                <c:pt idx="14796">
                  <c:v>14797</c:v>
                </c:pt>
                <c:pt idx="14797">
                  <c:v>14798</c:v>
                </c:pt>
                <c:pt idx="14798">
                  <c:v>14799</c:v>
                </c:pt>
                <c:pt idx="14799">
                  <c:v>14800</c:v>
                </c:pt>
                <c:pt idx="14800">
                  <c:v>14801</c:v>
                </c:pt>
                <c:pt idx="14801">
                  <c:v>14802</c:v>
                </c:pt>
                <c:pt idx="14802">
                  <c:v>14803</c:v>
                </c:pt>
                <c:pt idx="14803">
                  <c:v>14804</c:v>
                </c:pt>
                <c:pt idx="14804">
                  <c:v>14805</c:v>
                </c:pt>
                <c:pt idx="14805">
                  <c:v>14806</c:v>
                </c:pt>
                <c:pt idx="14806">
                  <c:v>14807</c:v>
                </c:pt>
                <c:pt idx="14807">
                  <c:v>14808</c:v>
                </c:pt>
                <c:pt idx="14808">
                  <c:v>14809</c:v>
                </c:pt>
                <c:pt idx="14809">
                  <c:v>14810</c:v>
                </c:pt>
                <c:pt idx="14810">
                  <c:v>14811</c:v>
                </c:pt>
                <c:pt idx="14811">
                  <c:v>14812</c:v>
                </c:pt>
                <c:pt idx="14812">
                  <c:v>14813</c:v>
                </c:pt>
                <c:pt idx="14813">
                  <c:v>14814</c:v>
                </c:pt>
                <c:pt idx="14814">
                  <c:v>14815</c:v>
                </c:pt>
                <c:pt idx="14815">
                  <c:v>14816</c:v>
                </c:pt>
                <c:pt idx="14816">
                  <c:v>14817</c:v>
                </c:pt>
                <c:pt idx="14817">
                  <c:v>14818</c:v>
                </c:pt>
                <c:pt idx="14818">
                  <c:v>14819</c:v>
                </c:pt>
                <c:pt idx="14819">
                  <c:v>14820</c:v>
                </c:pt>
                <c:pt idx="14820">
                  <c:v>14821</c:v>
                </c:pt>
                <c:pt idx="14821">
                  <c:v>14822</c:v>
                </c:pt>
                <c:pt idx="14822">
                  <c:v>14823</c:v>
                </c:pt>
                <c:pt idx="14823">
                  <c:v>14824</c:v>
                </c:pt>
                <c:pt idx="14824">
                  <c:v>14825</c:v>
                </c:pt>
                <c:pt idx="14825">
                  <c:v>14826</c:v>
                </c:pt>
                <c:pt idx="14826">
                  <c:v>14827</c:v>
                </c:pt>
                <c:pt idx="14827">
                  <c:v>14828</c:v>
                </c:pt>
                <c:pt idx="14828">
                  <c:v>14829</c:v>
                </c:pt>
                <c:pt idx="14829">
                  <c:v>14830</c:v>
                </c:pt>
                <c:pt idx="14830">
                  <c:v>14831</c:v>
                </c:pt>
                <c:pt idx="14831">
                  <c:v>14832</c:v>
                </c:pt>
                <c:pt idx="14832">
                  <c:v>14833</c:v>
                </c:pt>
                <c:pt idx="14833">
                  <c:v>14834</c:v>
                </c:pt>
                <c:pt idx="14834">
                  <c:v>14835</c:v>
                </c:pt>
                <c:pt idx="14835">
                  <c:v>14836</c:v>
                </c:pt>
                <c:pt idx="14836">
                  <c:v>14837</c:v>
                </c:pt>
                <c:pt idx="14837">
                  <c:v>14838</c:v>
                </c:pt>
                <c:pt idx="14838">
                  <c:v>14839</c:v>
                </c:pt>
                <c:pt idx="14839">
                  <c:v>14840</c:v>
                </c:pt>
                <c:pt idx="14840">
                  <c:v>14841</c:v>
                </c:pt>
                <c:pt idx="14841">
                  <c:v>14842</c:v>
                </c:pt>
                <c:pt idx="14842">
                  <c:v>14843</c:v>
                </c:pt>
                <c:pt idx="14843">
                  <c:v>14844</c:v>
                </c:pt>
                <c:pt idx="14844">
                  <c:v>14845</c:v>
                </c:pt>
                <c:pt idx="14845">
                  <c:v>14846</c:v>
                </c:pt>
                <c:pt idx="14846">
                  <c:v>14847</c:v>
                </c:pt>
                <c:pt idx="14847">
                  <c:v>14848</c:v>
                </c:pt>
                <c:pt idx="14848">
                  <c:v>14849</c:v>
                </c:pt>
                <c:pt idx="14849">
                  <c:v>14850</c:v>
                </c:pt>
                <c:pt idx="14850">
                  <c:v>14851</c:v>
                </c:pt>
                <c:pt idx="14851">
                  <c:v>14852</c:v>
                </c:pt>
                <c:pt idx="14852">
                  <c:v>14853</c:v>
                </c:pt>
                <c:pt idx="14853">
                  <c:v>14854</c:v>
                </c:pt>
                <c:pt idx="14854">
                  <c:v>14855</c:v>
                </c:pt>
                <c:pt idx="14855">
                  <c:v>14856</c:v>
                </c:pt>
                <c:pt idx="14856">
                  <c:v>14857</c:v>
                </c:pt>
                <c:pt idx="14857">
                  <c:v>14858</c:v>
                </c:pt>
                <c:pt idx="14858">
                  <c:v>14859</c:v>
                </c:pt>
                <c:pt idx="14859">
                  <c:v>14860</c:v>
                </c:pt>
                <c:pt idx="14860">
                  <c:v>14861</c:v>
                </c:pt>
                <c:pt idx="14861">
                  <c:v>14862</c:v>
                </c:pt>
                <c:pt idx="14862">
                  <c:v>14863</c:v>
                </c:pt>
                <c:pt idx="14863">
                  <c:v>14864</c:v>
                </c:pt>
                <c:pt idx="14864">
                  <c:v>14865</c:v>
                </c:pt>
                <c:pt idx="14865">
                  <c:v>14866</c:v>
                </c:pt>
                <c:pt idx="14866">
                  <c:v>14867</c:v>
                </c:pt>
                <c:pt idx="14867">
                  <c:v>14868</c:v>
                </c:pt>
                <c:pt idx="14868">
                  <c:v>14869</c:v>
                </c:pt>
                <c:pt idx="14869">
                  <c:v>14870</c:v>
                </c:pt>
                <c:pt idx="14870">
                  <c:v>14871</c:v>
                </c:pt>
                <c:pt idx="14871">
                  <c:v>14872</c:v>
                </c:pt>
                <c:pt idx="14872">
                  <c:v>14873</c:v>
                </c:pt>
                <c:pt idx="14873">
                  <c:v>14874</c:v>
                </c:pt>
                <c:pt idx="14874">
                  <c:v>14875</c:v>
                </c:pt>
                <c:pt idx="14875">
                  <c:v>14876</c:v>
                </c:pt>
                <c:pt idx="14876">
                  <c:v>14877</c:v>
                </c:pt>
                <c:pt idx="14877">
                  <c:v>14878</c:v>
                </c:pt>
                <c:pt idx="14878">
                  <c:v>14879</c:v>
                </c:pt>
                <c:pt idx="14879">
                  <c:v>14880</c:v>
                </c:pt>
                <c:pt idx="14880">
                  <c:v>14881</c:v>
                </c:pt>
                <c:pt idx="14881">
                  <c:v>14882</c:v>
                </c:pt>
                <c:pt idx="14882">
                  <c:v>14883</c:v>
                </c:pt>
                <c:pt idx="14883">
                  <c:v>14884</c:v>
                </c:pt>
                <c:pt idx="14884">
                  <c:v>14885</c:v>
                </c:pt>
                <c:pt idx="14885">
                  <c:v>14886</c:v>
                </c:pt>
                <c:pt idx="14886">
                  <c:v>14887</c:v>
                </c:pt>
                <c:pt idx="14887">
                  <c:v>14888</c:v>
                </c:pt>
                <c:pt idx="14888">
                  <c:v>14889</c:v>
                </c:pt>
                <c:pt idx="14889">
                  <c:v>14890</c:v>
                </c:pt>
                <c:pt idx="14890">
                  <c:v>14891</c:v>
                </c:pt>
                <c:pt idx="14891">
                  <c:v>14892</c:v>
                </c:pt>
                <c:pt idx="14892">
                  <c:v>14893</c:v>
                </c:pt>
                <c:pt idx="14893">
                  <c:v>14894</c:v>
                </c:pt>
                <c:pt idx="14894">
                  <c:v>14895</c:v>
                </c:pt>
                <c:pt idx="14895">
                  <c:v>14896</c:v>
                </c:pt>
                <c:pt idx="14896">
                  <c:v>14897</c:v>
                </c:pt>
                <c:pt idx="14897">
                  <c:v>14898</c:v>
                </c:pt>
                <c:pt idx="14898">
                  <c:v>14899</c:v>
                </c:pt>
                <c:pt idx="14899">
                  <c:v>14900</c:v>
                </c:pt>
                <c:pt idx="14900">
                  <c:v>14901</c:v>
                </c:pt>
                <c:pt idx="14901">
                  <c:v>14902</c:v>
                </c:pt>
                <c:pt idx="14902">
                  <c:v>14903</c:v>
                </c:pt>
                <c:pt idx="14903">
                  <c:v>14904</c:v>
                </c:pt>
                <c:pt idx="14904">
                  <c:v>14905</c:v>
                </c:pt>
                <c:pt idx="14905">
                  <c:v>14906</c:v>
                </c:pt>
                <c:pt idx="14906">
                  <c:v>14907</c:v>
                </c:pt>
                <c:pt idx="14907">
                  <c:v>14908</c:v>
                </c:pt>
                <c:pt idx="14908">
                  <c:v>14909</c:v>
                </c:pt>
                <c:pt idx="14909">
                  <c:v>14910</c:v>
                </c:pt>
                <c:pt idx="14910">
                  <c:v>14911</c:v>
                </c:pt>
                <c:pt idx="14911">
                  <c:v>14912</c:v>
                </c:pt>
                <c:pt idx="14912">
                  <c:v>14913</c:v>
                </c:pt>
                <c:pt idx="14913">
                  <c:v>14914</c:v>
                </c:pt>
                <c:pt idx="14914">
                  <c:v>14915</c:v>
                </c:pt>
                <c:pt idx="14915">
                  <c:v>14916</c:v>
                </c:pt>
                <c:pt idx="14916">
                  <c:v>14917</c:v>
                </c:pt>
                <c:pt idx="14917">
                  <c:v>14918</c:v>
                </c:pt>
                <c:pt idx="14918">
                  <c:v>14919</c:v>
                </c:pt>
                <c:pt idx="14919">
                  <c:v>14920</c:v>
                </c:pt>
                <c:pt idx="14920">
                  <c:v>14921</c:v>
                </c:pt>
                <c:pt idx="14921">
                  <c:v>14922</c:v>
                </c:pt>
                <c:pt idx="14922">
                  <c:v>14923</c:v>
                </c:pt>
                <c:pt idx="14923">
                  <c:v>14924</c:v>
                </c:pt>
                <c:pt idx="14924">
                  <c:v>14925</c:v>
                </c:pt>
                <c:pt idx="14925">
                  <c:v>14926</c:v>
                </c:pt>
                <c:pt idx="14926">
                  <c:v>14927</c:v>
                </c:pt>
                <c:pt idx="14927">
                  <c:v>14928</c:v>
                </c:pt>
                <c:pt idx="14928">
                  <c:v>14929</c:v>
                </c:pt>
                <c:pt idx="14929">
                  <c:v>14930</c:v>
                </c:pt>
                <c:pt idx="14930">
                  <c:v>14931</c:v>
                </c:pt>
                <c:pt idx="14931">
                  <c:v>14932</c:v>
                </c:pt>
                <c:pt idx="14932">
                  <c:v>14933</c:v>
                </c:pt>
                <c:pt idx="14933">
                  <c:v>14934</c:v>
                </c:pt>
                <c:pt idx="14934">
                  <c:v>14935</c:v>
                </c:pt>
                <c:pt idx="14935">
                  <c:v>14936</c:v>
                </c:pt>
                <c:pt idx="14936">
                  <c:v>14937</c:v>
                </c:pt>
                <c:pt idx="14937">
                  <c:v>14938</c:v>
                </c:pt>
                <c:pt idx="14938">
                  <c:v>14939</c:v>
                </c:pt>
                <c:pt idx="14939">
                  <c:v>14940</c:v>
                </c:pt>
                <c:pt idx="14940">
                  <c:v>14941</c:v>
                </c:pt>
                <c:pt idx="14941">
                  <c:v>14942</c:v>
                </c:pt>
                <c:pt idx="14942">
                  <c:v>14943</c:v>
                </c:pt>
                <c:pt idx="14943">
                  <c:v>14944</c:v>
                </c:pt>
                <c:pt idx="14944">
                  <c:v>14945</c:v>
                </c:pt>
                <c:pt idx="14945">
                  <c:v>14946</c:v>
                </c:pt>
                <c:pt idx="14946">
                  <c:v>14947</c:v>
                </c:pt>
                <c:pt idx="14947">
                  <c:v>14948</c:v>
                </c:pt>
                <c:pt idx="14948">
                  <c:v>14949</c:v>
                </c:pt>
                <c:pt idx="14949">
                  <c:v>14950</c:v>
                </c:pt>
                <c:pt idx="14950">
                  <c:v>14951</c:v>
                </c:pt>
                <c:pt idx="14951">
                  <c:v>14952</c:v>
                </c:pt>
                <c:pt idx="14952">
                  <c:v>14953</c:v>
                </c:pt>
                <c:pt idx="14953">
                  <c:v>14954</c:v>
                </c:pt>
                <c:pt idx="14954">
                  <c:v>14955</c:v>
                </c:pt>
                <c:pt idx="14955">
                  <c:v>14956</c:v>
                </c:pt>
                <c:pt idx="14956">
                  <c:v>14957</c:v>
                </c:pt>
                <c:pt idx="14957">
                  <c:v>14958</c:v>
                </c:pt>
                <c:pt idx="14958">
                  <c:v>14959</c:v>
                </c:pt>
                <c:pt idx="14959">
                  <c:v>14960</c:v>
                </c:pt>
                <c:pt idx="14960">
                  <c:v>14961</c:v>
                </c:pt>
                <c:pt idx="14961">
                  <c:v>14962</c:v>
                </c:pt>
                <c:pt idx="14962">
                  <c:v>14963</c:v>
                </c:pt>
                <c:pt idx="14963">
                  <c:v>14964</c:v>
                </c:pt>
                <c:pt idx="14964">
                  <c:v>14965</c:v>
                </c:pt>
                <c:pt idx="14965">
                  <c:v>14966</c:v>
                </c:pt>
                <c:pt idx="14966">
                  <c:v>14967</c:v>
                </c:pt>
                <c:pt idx="14967">
                  <c:v>14968</c:v>
                </c:pt>
                <c:pt idx="14968">
                  <c:v>14969</c:v>
                </c:pt>
                <c:pt idx="14969">
                  <c:v>14970</c:v>
                </c:pt>
                <c:pt idx="14970">
                  <c:v>14971</c:v>
                </c:pt>
                <c:pt idx="14971">
                  <c:v>14972</c:v>
                </c:pt>
                <c:pt idx="14972">
                  <c:v>14973</c:v>
                </c:pt>
                <c:pt idx="14973">
                  <c:v>14974</c:v>
                </c:pt>
                <c:pt idx="14974">
                  <c:v>14975</c:v>
                </c:pt>
                <c:pt idx="14975">
                  <c:v>14976</c:v>
                </c:pt>
                <c:pt idx="14976">
                  <c:v>14977</c:v>
                </c:pt>
                <c:pt idx="14977">
                  <c:v>14978</c:v>
                </c:pt>
                <c:pt idx="14978">
                  <c:v>14979</c:v>
                </c:pt>
                <c:pt idx="14979">
                  <c:v>14980</c:v>
                </c:pt>
                <c:pt idx="14980">
                  <c:v>14981</c:v>
                </c:pt>
                <c:pt idx="14981">
                  <c:v>14982</c:v>
                </c:pt>
                <c:pt idx="14982">
                  <c:v>14983</c:v>
                </c:pt>
                <c:pt idx="14983">
                  <c:v>14984</c:v>
                </c:pt>
                <c:pt idx="14984">
                  <c:v>14985</c:v>
                </c:pt>
                <c:pt idx="14985">
                  <c:v>14986</c:v>
                </c:pt>
                <c:pt idx="14986">
                  <c:v>14987</c:v>
                </c:pt>
                <c:pt idx="14987">
                  <c:v>14988</c:v>
                </c:pt>
                <c:pt idx="14988">
                  <c:v>14989</c:v>
                </c:pt>
                <c:pt idx="14989">
                  <c:v>14990</c:v>
                </c:pt>
                <c:pt idx="14990">
                  <c:v>14991</c:v>
                </c:pt>
                <c:pt idx="14991">
                  <c:v>14992</c:v>
                </c:pt>
                <c:pt idx="14992">
                  <c:v>14993</c:v>
                </c:pt>
                <c:pt idx="14993">
                  <c:v>14994</c:v>
                </c:pt>
                <c:pt idx="14994">
                  <c:v>14995</c:v>
                </c:pt>
                <c:pt idx="14995">
                  <c:v>14996</c:v>
                </c:pt>
                <c:pt idx="14996">
                  <c:v>14997</c:v>
                </c:pt>
                <c:pt idx="14997">
                  <c:v>14998</c:v>
                </c:pt>
                <c:pt idx="14998">
                  <c:v>14999</c:v>
                </c:pt>
                <c:pt idx="14999">
                  <c:v>15000</c:v>
                </c:pt>
                <c:pt idx="15000">
                  <c:v>15001</c:v>
                </c:pt>
                <c:pt idx="15001">
                  <c:v>15002</c:v>
                </c:pt>
                <c:pt idx="15002">
                  <c:v>15003</c:v>
                </c:pt>
                <c:pt idx="15003">
                  <c:v>15004</c:v>
                </c:pt>
                <c:pt idx="15004">
                  <c:v>15005</c:v>
                </c:pt>
                <c:pt idx="15005">
                  <c:v>15006</c:v>
                </c:pt>
                <c:pt idx="15006">
                  <c:v>15007</c:v>
                </c:pt>
                <c:pt idx="15007">
                  <c:v>15008</c:v>
                </c:pt>
                <c:pt idx="15008">
                  <c:v>15009</c:v>
                </c:pt>
                <c:pt idx="15009">
                  <c:v>15010</c:v>
                </c:pt>
                <c:pt idx="15010">
                  <c:v>15011</c:v>
                </c:pt>
                <c:pt idx="15011">
                  <c:v>15012</c:v>
                </c:pt>
                <c:pt idx="15012">
                  <c:v>15013</c:v>
                </c:pt>
                <c:pt idx="15013">
                  <c:v>15014</c:v>
                </c:pt>
                <c:pt idx="15014">
                  <c:v>15015</c:v>
                </c:pt>
                <c:pt idx="15015">
                  <c:v>15016</c:v>
                </c:pt>
                <c:pt idx="15016">
                  <c:v>15017</c:v>
                </c:pt>
                <c:pt idx="15017">
                  <c:v>15018</c:v>
                </c:pt>
                <c:pt idx="15018">
                  <c:v>15019</c:v>
                </c:pt>
                <c:pt idx="15019">
                  <c:v>15020</c:v>
                </c:pt>
                <c:pt idx="15020">
                  <c:v>15021</c:v>
                </c:pt>
                <c:pt idx="15021">
                  <c:v>15022</c:v>
                </c:pt>
                <c:pt idx="15022">
                  <c:v>15023</c:v>
                </c:pt>
                <c:pt idx="15023">
                  <c:v>15024</c:v>
                </c:pt>
                <c:pt idx="15024">
                  <c:v>15025</c:v>
                </c:pt>
                <c:pt idx="15025">
                  <c:v>15026</c:v>
                </c:pt>
                <c:pt idx="15026">
                  <c:v>15027</c:v>
                </c:pt>
                <c:pt idx="15027">
                  <c:v>15028</c:v>
                </c:pt>
                <c:pt idx="15028">
                  <c:v>15029</c:v>
                </c:pt>
                <c:pt idx="15029">
                  <c:v>15030</c:v>
                </c:pt>
                <c:pt idx="15030">
                  <c:v>15031</c:v>
                </c:pt>
                <c:pt idx="15031">
                  <c:v>15032</c:v>
                </c:pt>
                <c:pt idx="15032">
                  <c:v>15033</c:v>
                </c:pt>
                <c:pt idx="15033">
                  <c:v>15034</c:v>
                </c:pt>
                <c:pt idx="15034">
                  <c:v>15035</c:v>
                </c:pt>
                <c:pt idx="15035">
                  <c:v>15036</c:v>
                </c:pt>
                <c:pt idx="15036">
                  <c:v>15037</c:v>
                </c:pt>
                <c:pt idx="15037">
                  <c:v>15038</c:v>
                </c:pt>
                <c:pt idx="15038">
                  <c:v>15039</c:v>
                </c:pt>
                <c:pt idx="15039">
                  <c:v>15040</c:v>
                </c:pt>
                <c:pt idx="15040">
                  <c:v>15041</c:v>
                </c:pt>
                <c:pt idx="15041">
                  <c:v>15042</c:v>
                </c:pt>
                <c:pt idx="15042">
                  <c:v>15043</c:v>
                </c:pt>
                <c:pt idx="15043">
                  <c:v>15044</c:v>
                </c:pt>
                <c:pt idx="15044">
                  <c:v>15045</c:v>
                </c:pt>
                <c:pt idx="15045">
                  <c:v>15046</c:v>
                </c:pt>
                <c:pt idx="15046">
                  <c:v>15047</c:v>
                </c:pt>
                <c:pt idx="15047">
                  <c:v>15048</c:v>
                </c:pt>
                <c:pt idx="15048">
                  <c:v>15049</c:v>
                </c:pt>
                <c:pt idx="15049">
                  <c:v>15050</c:v>
                </c:pt>
                <c:pt idx="15050">
                  <c:v>15051</c:v>
                </c:pt>
                <c:pt idx="15051">
                  <c:v>15052</c:v>
                </c:pt>
                <c:pt idx="15052">
                  <c:v>15053</c:v>
                </c:pt>
                <c:pt idx="15053">
                  <c:v>15054</c:v>
                </c:pt>
                <c:pt idx="15054">
                  <c:v>15055</c:v>
                </c:pt>
                <c:pt idx="15055">
                  <c:v>15056</c:v>
                </c:pt>
                <c:pt idx="15056">
                  <c:v>15057</c:v>
                </c:pt>
                <c:pt idx="15057">
                  <c:v>15058</c:v>
                </c:pt>
                <c:pt idx="15058">
                  <c:v>15059</c:v>
                </c:pt>
                <c:pt idx="15059">
                  <c:v>15060</c:v>
                </c:pt>
                <c:pt idx="15060">
                  <c:v>15061</c:v>
                </c:pt>
                <c:pt idx="15061">
                  <c:v>15062</c:v>
                </c:pt>
                <c:pt idx="15062">
                  <c:v>15063</c:v>
                </c:pt>
                <c:pt idx="15063">
                  <c:v>15064</c:v>
                </c:pt>
                <c:pt idx="15064">
                  <c:v>15065</c:v>
                </c:pt>
                <c:pt idx="15065">
                  <c:v>15066</c:v>
                </c:pt>
                <c:pt idx="15066">
                  <c:v>15067</c:v>
                </c:pt>
                <c:pt idx="15067">
                  <c:v>15068</c:v>
                </c:pt>
                <c:pt idx="15068">
                  <c:v>15069</c:v>
                </c:pt>
                <c:pt idx="15069">
                  <c:v>15070</c:v>
                </c:pt>
                <c:pt idx="15070">
                  <c:v>15071</c:v>
                </c:pt>
                <c:pt idx="15071">
                  <c:v>15072</c:v>
                </c:pt>
                <c:pt idx="15072">
                  <c:v>15073</c:v>
                </c:pt>
                <c:pt idx="15073">
                  <c:v>15074</c:v>
                </c:pt>
                <c:pt idx="15074">
                  <c:v>15075</c:v>
                </c:pt>
                <c:pt idx="15075">
                  <c:v>15076</c:v>
                </c:pt>
                <c:pt idx="15076">
                  <c:v>15077</c:v>
                </c:pt>
                <c:pt idx="15077">
                  <c:v>15078</c:v>
                </c:pt>
                <c:pt idx="15078">
                  <c:v>15079</c:v>
                </c:pt>
                <c:pt idx="15079">
                  <c:v>15080</c:v>
                </c:pt>
                <c:pt idx="15080">
                  <c:v>15081</c:v>
                </c:pt>
                <c:pt idx="15081">
                  <c:v>15082</c:v>
                </c:pt>
                <c:pt idx="15082">
                  <c:v>15083</c:v>
                </c:pt>
                <c:pt idx="15083">
                  <c:v>15084</c:v>
                </c:pt>
                <c:pt idx="15084">
                  <c:v>15085</c:v>
                </c:pt>
                <c:pt idx="15085">
                  <c:v>15086</c:v>
                </c:pt>
                <c:pt idx="15086">
                  <c:v>15087</c:v>
                </c:pt>
                <c:pt idx="15087">
                  <c:v>15088</c:v>
                </c:pt>
                <c:pt idx="15088">
                  <c:v>15089</c:v>
                </c:pt>
                <c:pt idx="15089">
                  <c:v>15090</c:v>
                </c:pt>
                <c:pt idx="15090">
                  <c:v>15091</c:v>
                </c:pt>
                <c:pt idx="15091">
                  <c:v>15092</c:v>
                </c:pt>
                <c:pt idx="15092">
                  <c:v>15093</c:v>
                </c:pt>
                <c:pt idx="15093">
                  <c:v>15094</c:v>
                </c:pt>
                <c:pt idx="15094">
                  <c:v>15095</c:v>
                </c:pt>
                <c:pt idx="15095">
                  <c:v>15096</c:v>
                </c:pt>
                <c:pt idx="15096">
                  <c:v>15097</c:v>
                </c:pt>
                <c:pt idx="15097">
                  <c:v>15098</c:v>
                </c:pt>
                <c:pt idx="15098">
                  <c:v>15099</c:v>
                </c:pt>
                <c:pt idx="15099">
                  <c:v>15100</c:v>
                </c:pt>
                <c:pt idx="15100">
                  <c:v>15101</c:v>
                </c:pt>
                <c:pt idx="15101">
                  <c:v>15102</c:v>
                </c:pt>
                <c:pt idx="15102">
                  <c:v>15103</c:v>
                </c:pt>
                <c:pt idx="15103">
                  <c:v>15104</c:v>
                </c:pt>
                <c:pt idx="15104">
                  <c:v>15105</c:v>
                </c:pt>
                <c:pt idx="15105">
                  <c:v>15106</c:v>
                </c:pt>
                <c:pt idx="15106">
                  <c:v>15107</c:v>
                </c:pt>
                <c:pt idx="15107">
                  <c:v>15108</c:v>
                </c:pt>
                <c:pt idx="15108">
                  <c:v>15109</c:v>
                </c:pt>
                <c:pt idx="15109">
                  <c:v>15110</c:v>
                </c:pt>
                <c:pt idx="15110">
                  <c:v>15111</c:v>
                </c:pt>
                <c:pt idx="15111">
                  <c:v>15112</c:v>
                </c:pt>
                <c:pt idx="15112">
                  <c:v>15113</c:v>
                </c:pt>
                <c:pt idx="15113">
                  <c:v>15114</c:v>
                </c:pt>
                <c:pt idx="15114">
                  <c:v>15115</c:v>
                </c:pt>
                <c:pt idx="15115">
                  <c:v>15116</c:v>
                </c:pt>
                <c:pt idx="15116">
                  <c:v>15117</c:v>
                </c:pt>
                <c:pt idx="15117">
                  <c:v>15118</c:v>
                </c:pt>
                <c:pt idx="15118">
                  <c:v>15119</c:v>
                </c:pt>
                <c:pt idx="15119">
                  <c:v>15120</c:v>
                </c:pt>
                <c:pt idx="15120">
                  <c:v>15121</c:v>
                </c:pt>
                <c:pt idx="15121">
                  <c:v>15122</c:v>
                </c:pt>
                <c:pt idx="15122">
                  <c:v>15123</c:v>
                </c:pt>
                <c:pt idx="15123">
                  <c:v>15124</c:v>
                </c:pt>
                <c:pt idx="15124">
                  <c:v>15125</c:v>
                </c:pt>
                <c:pt idx="15125">
                  <c:v>15126</c:v>
                </c:pt>
                <c:pt idx="15126">
                  <c:v>15127</c:v>
                </c:pt>
                <c:pt idx="15127">
                  <c:v>15128</c:v>
                </c:pt>
                <c:pt idx="15128">
                  <c:v>15129</c:v>
                </c:pt>
                <c:pt idx="15129">
                  <c:v>15130</c:v>
                </c:pt>
                <c:pt idx="15130">
                  <c:v>15131</c:v>
                </c:pt>
                <c:pt idx="15131">
                  <c:v>15132</c:v>
                </c:pt>
                <c:pt idx="15132">
                  <c:v>15133</c:v>
                </c:pt>
                <c:pt idx="15133">
                  <c:v>15134</c:v>
                </c:pt>
                <c:pt idx="15134">
                  <c:v>15135</c:v>
                </c:pt>
                <c:pt idx="15135">
                  <c:v>15136</c:v>
                </c:pt>
                <c:pt idx="15136">
                  <c:v>15137</c:v>
                </c:pt>
                <c:pt idx="15137">
                  <c:v>15138</c:v>
                </c:pt>
                <c:pt idx="15138">
                  <c:v>15139</c:v>
                </c:pt>
                <c:pt idx="15139">
                  <c:v>15140</c:v>
                </c:pt>
                <c:pt idx="15140">
                  <c:v>15141</c:v>
                </c:pt>
                <c:pt idx="15141">
                  <c:v>15142</c:v>
                </c:pt>
                <c:pt idx="15142">
                  <c:v>15143</c:v>
                </c:pt>
                <c:pt idx="15143">
                  <c:v>15144</c:v>
                </c:pt>
                <c:pt idx="15144">
                  <c:v>15145</c:v>
                </c:pt>
                <c:pt idx="15145">
                  <c:v>15146</c:v>
                </c:pt>
                <c:pt idx="15146">
                  <c:v>15147</c:v>
                </c:pt>
                <c:pt idx="15147">
                  <c:v>15148</c:v>
                </c:pt>
                <c:pt idx="15148">
                  <c:v>15149</c:v>
                </c:pt>
                <c:pt idx="15149">
                  <c:v>15150</c:v>
                </c:pt>
                <c:pt idx="15150">
                  <c:v>15151</c:v>
                </c:pt>
                <c:pt idx="15151">
                  <c:v>15152</c:v>
                </c:pt>
                <c:pt idx="15152">
                  <c:v>15153</c:v>
                </c:pt>
                <c:pt idx="15153">
                  <c:v>15154</c:v>
                </c:pt>
                <c:pt idx="15154">
                  <c:v>15155</c:v>
                </c:pt>
                <c:pt idx="15155">
                  <c:v>15156</c:v>
                </c:pt>
                <c:pt idx="15156">
                  <c:v>15157</c:v>
                </c:pt>
                <c:pt idx="15157">
                  <c:v>15158</c:v>
                </c:pt>
                <c:pt idx="15158">
                  <c:v>15159</c:v>
                </c:pt>
                <c:pt idx="15159">
                  <c:v>15160</c:v>
                </c:pt>
                <c:pt idx="15160">
                  <c:v>15161</c:v>
                </c:pt>
                <c:pt idx="15161">
                  <c:v>15162</c:v>
                </c:pt>
                <c:pt idx="15162">
                  <c:v>15163</c:v>
                </c:pt>
                <c:pt idx="15163">
                  <c:v>15164</c:v>
                </c:pt>
                <c:pt idx="15164">
                  <c:v>15165</c:v>
                </c:pt>
                <c:pt idx="15165">
                  <c:v>15166</c:v>
                </c:pt>
                <c:pt idx="15166">
                  <c:v>15167</c:v>
                </c:pt>
                <c:pt idx="15167">
                  <c:v>15168</c:v>
                </c:pt>
                <c:pt idx="15168">
                  <c:v>15169</c:v>
                </c:pt>
                <c:pt idx="15169">
                  <c:v>15170</c:v>
                </c:pt>
                <c:pt idx="15170">
                  <c:v>15171</c:v>
                </c:pt>
                <c:pt idx="15171">
                  <c:v>15172</c:v>
                </c:pt>
                <c:pt idx="15172">
                  <c:v>15173</c:v>
                </c:pt>
                <c:pt idx="15173">
                  <c:v>15174</c:v>
                </c:pt>
                <c:pt idx="15174">
                  <c:v>15175</c:v>
                </c:pt>
                <c:pt idx="15175">
                  <c:v>15176</c:v>
                </c:pt>
                <c:pt idx="15176">
                  <c:v>15177</c:v>
                </c:pt>
                <c:pt idx="15177">
                  <c:v>15178</c:v>
                </c:pt>
                <c:pt idx="15178">
                  <c:v>15179</c:v>
                </c:pt>
                <c:pt idx="15179">
                  <c:v>15180</c:v>
                </c:pt>
                <c:pt idx="15180">
                  <c:v>15181</c:v>
                </c:pt>
                <c:pt idx="15181">
                  <c:v>15182</c:v>
                </c:pt>
                <c:pt idx="15182">
                  <c:v>15183</c:v>
                </c:pt>
                <c:pt idx="15183">
                  <c:v>15184</c:v>
                </c:pt>
                <c:pt idx="15184">
                  <c:v>15185</c:v>
                </c:pt>
                <c:pt idx="15185">
                  <c:v>15186</c:v>
                </c:pt>
                <c:pt idx="15186">
                  <c:v>15187</c:v>
                </c:pt>
                <c:pt idx="15187">
                  <c:v>15188</c:v>
                </c:pt>
                <c:pt idx="15188">
                  <c:v>15189</c:v>
                </c:pt>
                <c:pt idx="15189">
                  <c:v>15190</c:v>
                </c:pt>
                <c:pt idx="15190">
                  <c:v>15191</c:v>
                </c:pt>
                <c:pt idx="15191">
                  <c:v>15192</c:v>
                </c:pt>
                <c:pt idx="15192">
                  <c:v>15193</c:v>
                </c:pt>
                <c:pt idx="15193">
                  <c:v>15194</c:v>
                </c:pt>
                <c:pt idx="15194">
                  <c:v>15195</c:v>
                </c:pt>
                <c:pt idx="15195">
                  <c:v>15196</c:v>
                </c:pt>
                <c:pt idx="15196">
                  <c:v>15197</c:v>
                </c:pt>
                <c:pt idx="15197">
                  <c:v>15198</c:v>
                </c:pt>
                <c:pt idx="15198">
                  <c:v>15199</c:v>
                </c:pt>
                <c:pt idx="15199">
                  <c:v>15200</c:v>
                </c:pt>
                <c:pt idx="15200">
                  <c:v>15201</c:v>
                </c:pt>
                <c:pt idx="15201">
                  <c:v>15202</c:v>
                </c:pt>
                <c:pt idx="15202">
                  <c:v>15203</c:v>
                </c:pt>
                <c:pt idx="15203">
                  <c:v>15204</c:v>
                </c:pt>
                <c:pt idx="15204">
                  <c:v>15205</c:v>
                </c:pt>
                <c:pt idx="15205">
                  <c:v>15206</c:v>
                </c:pt>
                <c:pt idx="15206">
                  <c:v>15207</c:v>
                </c:pt>
                <c:pt idx="15207">
                  <c:v>15208</c:v>
                </c:pt>
                <c:pt idx="15208">
                  <c:v>15209</c:v>
                </c:pt>
                <c:pt idx="15209">
                  <c:v>15210</c:v>
                </c:pt>
                <c:pt idx="15210">
                  <c:v>15211</c:v>
                </c:pt>
                <c:pt idx="15211">
                  <c:v>15212</c:v>
                </c:pt>
                <c:pt idx="15212">
                  <c:v>15213</c:v>
                </c:pt>
                <c:pt idx="15213">
                  <c:v>15214</c:v>
                </c:pt>
                <c:pt idx="15214">
                  <c:v>15215</c:v>
                </c:pt>
                <c:pt idx="15215">
                  <c:v>15216</c:v>
                </c:pt>
                <c:pt idx="15216">
                  <c:v>15217</c:v>
                </c:pt>
                <c:pt idx="15217">
                  <c:v>15218</c:v>
                </c:pt>
                <c:pt idx="15218">
                  <c:v>15219</c:v>
                </c:pt>
                <c:pt idx="15219">
                  <c:v>15220</c:v>
                </c:pt>
                <c:pt idx="15220">
                  <c:v>15221</c:v>
                </c:pt>
                <c:pt idx="15221">
                  <c:v>15222</c:v>
                </c:pt>
                <c:pt idx="15222">
                  <c:v>15223</c:v>
                </c:pt>
                <c:pt idx="15223">
                  <c:v>15224</c:v>
                </c:pt>
                <c:pt idx="15224">
                  <c:v>15225</c:v>
                </c:pt>
                <c:pt idx="15225">
                  <c:v>15226</c:v>
                </c:pt>
                <c:pt idx="15226">
                  <c:v>15227</c:v>
                </c:pt>
                <c:pt idx="15227">
                  <c:v>15228</c:v>
                </c:pt>
                <c:pt idx="15228">
                  <c:v>15229</c:v>
                </c:pt>
                <c:pt idx="15229">
                  <c:v>15230</c:v>
                </c:pt>
                <c:pt idx="15230">
                  <c:v>15231</c:v>
                </c:pt>
                <c:pt idx="15231">
                  <c:v>15232</c:v>
                </c:pt>
                <c:pt idx="15232">
                  <c:v>15233</c:v>
                </c:pt>
                <c:pt idx="15233">
                  <c:v>15234</c:v>
                </c:pt>
                <c:pt idx="15234">
                  <c:v>15235</c:v>
                </c:pt>
                <c:pt idx="15235">
                  <c:v>15236</c:v>
                </c:pt>
                <c:pt idx="15236">
                  <c:v>15237</c:v>
                </c:pt>
                <c:pt idx="15237">
                  <c:v>15238</c:v>
                </c:pt>
                <c:pt idx="15238">
                  <c:v>15239</c:v>
                </c:pt>
                <c:pt idx="15239">
                  <c:v>15240</c:v>
                </c:pt>
                <c:pt idx="15240">
                  <c:v>15241</c:v>
                </c:pt>
                <c:pt idx="15241">
                  <c:v>15242</c:v>
                </c:pt>
                <c:pt idx="15242">
                  <c:v>15243</c:v>
                </c:pt>
                <c:pt idx="15243">
                  <c:v>15244</c:v>
                </c:pt>
                <c:pt idx="15244">
                  <c:v>15245</c:v>
                </c:pt>
                <c:pt idx="15245">
                  <c:v>15246</c:v>
                </c:pt>
                <c:pt idx="15246">
                  <c:v>15247</c:v>
                </c:pt>
                <c:pt idx="15247">
                  <c:v>15248</c:v>
                </c:pt>
                <c:pt idx="15248">
                  <c:v>15249</c:v>
                </c:pt>
                <c:pt idx="15249">
                  <c:v>15250</c:v>
                </c:pt>
                <c:pt idx="15250">
                  <c:v>15251</c:v>
                </c:pt>
                <c:pt idx="15251">
                  <c:v>15252</c:v>
                </c:pt>
                <c:pt idx="15252">
                  <c:v>15253</c:v>
                </c:pt>
                <c:pt idx="15253">
                  <c:v>15254</c:v>
                </c:pt>
                <c:pt idx="15254">
                  <c:v>15255</c:v>
                </c:pt>
                <c:pt idx="15255">
                  <c:v>15256</c:v>
                </c:pt>
                <c:pt idx="15256">
                  <c:v>15257</c:v>
                </c:pt>
                <c:pt idx="15257">
                  <c:v>15258</c:v>
                </c:pt>
                <c:pt idx="15258">
                  <c:v>15259</c:v>
                </c:pt>
                <c:pt idx="15259">
                  <c:v>15260</c:v>
                </c:pt>
                <c:pt idx="15260">
                  <c:v>15261</c:v>
                </c:pt>
                <c:pt idx="15261">
                  <c:v>15262</c:v>
                </c:pt>
                <c:pt idx="15262">
                  <c:v>15263</c:v>
                </c:pt>
                <c:pt idx="15263">
                  <c:v>15264</c:v>
                </c:pt>
                <c:pt idx="15264">
                  <c:v>15265</c:v>
                </c:pt>
                <c:pt idx="15265">
                  <c:v>15266</c:v>
                </c:pt>
                <c:pt idx="15266">
                  <c:v>15267</c:v>
                </c:pt>
                <c:pt idx="15267">
                  <c:v>15268</c:v>
                </c:pt>
                <c:pt idx="15268">
                  <c:v>15269</c:v>
                </c:pt>
                <c:pt idx="15269">
                  <c:v>15270</c:v>
                </c:pt>
                <c:pt idx="15270">
                  <c:v>15271</c:v>
                </c:pt>
                <c:pt idx="15271">
                  <c:v>15272</c:v>
                </c:pt>
                <c:pt idx="15272">
                  <c:v>15273</c:v>
                </c:pt>
                <c:pt idx="15273">
                  <c:v>15274</c:v>
                </c:pt>
                <c:pt idx="15274">
                  <c:v>15275</c:v>
                </c:pt>
                <c:pt idx="15275">
                  <c:v>15276</c:v>
                </c:pt>
                <c:pt idx="15276">
                  <c:v>15277</c:v>
                </c:pt>
                <c:pt idx="15277">
                  <c:v>15278</c:v>
                </c:pt>
                <c:pt idx="15278">
                  <c:v>15279</c:v>
                </c:pt>
                <c:pt idx="15279">
                  <c:v>15280</c:v>
                </c:pt>
                <c:pt idx="15280">
                  <c:v>15281</c:v>
                </c:pt>
                <c:pt idx="15281">
                  <c:v>15282</c:v>
                </c:pt>
                <c:pt idx="15282">
                  <c:v>15283</c:v>
                </c:pt>
                <c:pt idx="15283">
                  <c:v>15284</c:v>
                </c:pt>
                <c:pt idx="15284">
                  <c:v>15285</c:v>
                </c:pt>
                <c:pt idx="15285">
                  <c:v>15286</c:v>
                </c:pt>
                <c:pt idx="15286">
                  <c:v>15287</c:v>
                </c:pt>
                <c:pt idx="15287">
                  <c:v>15288</c:v>
                </c:pt>
                <c:pt idx="15288">
                  <c:v>15289</c:v>
                </c:pt>
                <c:pt idx="15289">
                  <c:v>15290</c:v>
                </c:pt>
                <c:pt idx="15290">
                  <c:v>15291</c:v>
                </c:pt>
                <c:pt idx="15291">
                  <c:v>15292</c:v>
                </c:pt>
                <c:pt idx="15292">
                  <c:v>15293</c:v>
                </c:pt>
                <c:pt idx="15293">
                  <c:v>15294</c:v>
                </c:pt>
                <c:pt idx="15294">
                  <c:v>15295</c:v>
                </c:pt>
                <c:pt idx="15295">
                  <c:v>15296</c:v>
                </c:pt>
                <c:pt idx="15296">
                  <c:v>15297</c:v>
                </c:pt>
                <c:pt idx="15297">
                  <c:v>15298</c:v>
                </c:pt>
                <c:pt idx="15298">
                  <c:v>15299</c:v>
                </c:pt>
                <c:pt idx="15299">
                  <c:v>15300</c:v>
                </c:pt>
                <c:pt idx="15300">
                  <c:v>15301</c:v>
                </c:pt>
                <c:pt idx="15301">
                  <c:v>15302</c:v>
                </c:pt>
                <c:pt idx="15302">
                  <c:v>15303</c:v>
                </c:pt>
                <c:pt idx="15303">
                  <c:v>15304</c:v>
                </c:pt>
                <c:pt idx="15304">
                  <c:v>15305</c:v>
                </c:pt>
                <c:pt idx="15305">
                  <c:v>15306</c:v>
                </c:pt>
                <c:pt idx="15306">
                  <c:v>15307</c:v>
                </c:pt>
                <c:pt idx="15307">
                  <c:v>15308</c:v>
                </c:pt>
                <c:pt idx="15308">
                  <c:v>15309</c:v>
                </c:pt>
                <c:pt idx="15309">
                  <c:v>15310</c:v>
                </c:pt>
                <c:pt idx="15310">
                  <c:v>15311</c:v>
                </c:pt>
                <c:pt idx="15311">
                  <c:v>15312</c:v>
                </c:pt>
                <c:pt idx="15312">
                  <c:v>15313</c:v>
                </c:pt>
                <c:pt idx="15313">
                  <c:v>15314</c:v>
                </c:pt>
                <c:pt idx="15314">
                  <c:v>15315</c:v>
                </c:pt>
                <c:pt idx="15315">
                  <c:v>15316</c:v>
                </c:pt>
                <c:pt idx="15316">
                  <c:v>15317</c:v>
                </c:pt>
                <c:pt idx="15317">
                  <c:v>15318</c:v>
                </c:pt>
                <c:pt idx="15318">
                  <c:v>15319</c:v>
                </c:pt>
                <c:pt idx="15319">
                  <c:v>15320</c:v>
                </c:pt>
                <c:pt idx="15320">
                  <c:v>15321</c:v>
                </c:pt>
                <c:pt idx="15321">
                  <c:v>15322</c:v>
                </c:pt>
                <c:pt idx="15322">
                  <c:v>15323</c:v>
                </c:pt>
                <c:pt idx="15323">
                  <c:v>15324</c:v>
                </c:pt>
                <c:pt idx="15324">
                  <c:v>15325</c:v>
                </c:pt>
                <c:pt idx="15325">
                  <c:v>15326</c:v>
                </c:pt>
                <c:pt idx="15326">
                  <c:v>15327</c:v>
                </c:pt>
                <c:pt idx="15327">
                  <c:v>15328</c:v>
                </c:pt>
                <c:pt idx="15328">
                  <c:v>15329</c:v>
                </c:pt>
                <c:pt idx="15329">
                  <c:v>15330</c:v>
                </c:pt>
                <c:pt idx="15330">
                  <c:v>15331</c:v>
                </c:pt>
                <c:pt idx="15331">
                  <c:v>15332</c:v>
                </c:pt>
                <c:pt idx="15332">
                  <c:v>15333</c:v>
                </c:pt>
                <c:pt idx="15333">
                  <c:v>15334</c:v>
                </c:pt>
                <c:pt idx="15334">
                  <c:v>15335</c:v>
                </c:pt>
                <c:pt idx="15335">
                  <c:v>15336</c:v>
                </c:pt>
                <c:pt idx="15336">
                  <c:v>15337</c:v>
                </c:pt>
                <c:pt idx="15337">
                  <c:v>15338</c:v>
                </c:pt>
                <c:pt idx="15338">
                  <c:v>15339</c:v>
                </c:pt>
                <c:pt idx="15339">
                  <c:v>15340</c:v>
                </c:pt>
                <c:pt idx="15340">
                  <c:v>15341</c:v>
                </c:pt>
                <c:pt idx="15341">
                  <c:v>15342</c:v>
                </c:pt>
                <c:pt idx="15342">
                  <c:v>15343</c:v>
                </c:pt>
                <c:pt idx="15343">
                  <c:v>15344</c:v>
                </c:pt>
                <c:pt idx="15344">
                  <c:v>15345</c:v>
                </c:pt>
                <c:pt idx="15345">
                  <c:v>15346</c:v>
                </c:pt>
                <c:pt idx="15346">
                  <c:v>15347</c:v>
                </c:pt>
                <c:pt idx="15347">
                  <c:v>15348</c:v>
                </c:pt>
                <c:pt idx="15348">
                  <c:v>15349</c:v>
                </c:pt>
                <c:pt idx="15349">
                  <c:v>15350</c:v>
                </c:pt>
                <c:pt idx="15350">
                  <c:v>15351</c:v>
                </c:pt>
                <c:pt idx="15351">
                  <c:v>15352</c:v>
                </c:pt>
                <c:pt idx="15352">
                  <c:v>15353</c:v>
                </c:pt>
                <c:pt idx="15353">
                  <c:v>15354</c:v>
                </c:pt>
                <c:pt idx="15354">
                  <c:v>15355</c:v>
                </c:pt>
                <c:pt idx="15355">
                  <c:v>15356</c:v>
                </c:pt>
                <c:pt idx="15356">
                  <c:v>15357</c:v>
                </c:pt>
                <c:pt idx="15357">
                  <c:v>15358</c:v>
                </c:pt>
                <c:pt idx="15358">
                  <c:v>15359</c:v>
                </c:pt>
                <c:pt idx="15359">
                  <c:v>15360</c:v>
                </c:pt>
                <c:pt idx="15360">
                  <c:v>15361</c:v>
                </c:pt>
                <c:pt idx="15361">
                  <c:v>15362</c:v>
                </c:pt>
                <c:pt idx="15362">
                  <c:v>15363</c:v>
                </c:pt>
                <c:pt idx="15363">
                  <c:v>15364</c:v>
                </c:pt>
                <c:pt idx="15364">
                  <c:v>15365</c:v>
                </c:pt>
                <c:pt idx="15365">
                  <c:v>15366</c:v>
                </c:pt>
                <c:pt idx="15366">
                  <c:v>15367</c:v>
                </c:pt>
                <c:pt idx="15367">
                  <c:v>15368</c:v>
                </c:pt>
                <c:pt idx="15368">
                  <c:v>15369</c:v>
                </c:pt>
                <c:pt idx="15369">
                  <c:v>15370</c:v>
                </c:pt>
                <c:pt idx="15370">
                  <c:v>15371</c:v>
                </c:pt>
                <c:pt idx="15371">
                  <c:v>15372</c:v>
                </c:pt>
                <c:pt idx="15372">
                  <c:v>15373</c:v>
                </c:pt>
                <c:pt idx="15373">
                  <c:v>15374</c:v>
                </c:pt>
                <c:pt idx="15374">
                  <c:v>15375</c:v>
                </c:pt>
                <c:pt idx="15375">
                  <c:v>15376</c:v>
                </c:pt>
                <c:pt idx="15376">
                  <c:v>15377</c:v>
                </c:pt>
                <c:pt idx="15377">
                  <c:v>15378</c:v>
                </c:pt>
                <c:pt idx="15378">
                  <c:v>15379</c:v>
                </c:pt>
                <c:pt idx="15379">
                  <c:v>15380</c:v>
                </c:pt>
                <c:pt idx="15380">
                  <c:v>15381</c:v>
                </c:pt>
                <c:pt idx="15381">
                  <c:v>15382</c:v>
                </c:pt>
                <c:pt idx="15382">
                  <c:v>15383</c:v>
                </c:pt>
                <c:pt idx="15383">
                  <c:v>15384</c:v>
                </c:pt>
                <c:pt idx="15384">
                  <c:v>15385</c:v>
                </c:pt>
                <c:pt idx="15385">
                  <c:v>15386</c:v>
                </c:pt>
                <c:pt idx="15386">
                  <c:v>15387</c:v>
                </c:pt>
                <c:pt idx="15387">
                  <c:v>15388</c:v>
                </c:pt>
                <c:pt idx="15388">
                  <c:v>15389</c:v>
                </c:pt>
                <c:pt idx="15389">
                  <c:v>15390</c:v>
                </c:pt>
                <c:pt idx="15390">
                  <c:v>15391</c:v>
                </c:pt>
                <c:pt idx="15391">
                  <c:v>15392</c:v>
                </c:pt>
                <c:pt idx="15392">
                  <c:v>15393</c:v>
                </c:pt>
                <c:pt idx="15393">
                  <c:v>15394</c:v>
                </c:pt>
                <c:pt idx="15394">
                  <c:v>15395</c:v>
                </c:pt>
                <c:pt idx="15395">
                  <c:v>15396</c:v>
                </c:pt>
                <c:pt idx="15396">
                  <c:v>15397</c:v>
                </c:pt>
                <c:pt idx="15397">
                  <c:v>15398</c:v>
                </c:pt>
                <c:pt idx="15398">
                  <c:v>15399</c:v>
                </c:pt>
                <c:pt idx="15399">
                  <c:v>15400</c:v>
                </c:pt>
                <c:pt idx="15400">
                  <c:v>15401</c:v>
                </c:pt>
                <c:pt idx="15401">
                  <c:v>15402</c:v>
                </c:pt>
                <c:pt idx="15402">
                  <c:v>15403</c:v>
                </c:pt>
                <c:pt idx="15403">
                  <c:v>15404</c:v>
                </c:pt>
                <c:pt idx="15404">
                  <c:v>15405</c:v>
                </c:pt>
                <c:pt idx="15405">
                  <c:v>15406</c:v>
                </c:pt>
                <c:pt idx="15406">
                  <c:v>15407</c:v>
                </c:pt>
                <c:pt idx="15407">
                  <c:v>15408</c:v>
                </c:pt>
                <c:pt idx="15408">
                  <c:v>15409</c:v>
                </c:pt>
                <c:pt idx="15409">
                  <c:v>15410</c:v>
                </c:pt>
                <c:pt idx="15410">
                  <c:v>15411</c:v>
                </c:pt>
                <c:pt idx="15411">
                  <c:v>15412</c:v>
                </c:pt>
                <c:pt idx="15412">
                  <c:v>15413</c:v>
                </c:pt>
                <c:pt idx="15413">
                  <c:v>15414</c:v>
                </c:pt>
                <c:pt idx="15414">
                  <c:v>15415</c:v>
                </c:pt>
                <c:pt idx="15415">
                  <c:v>15416</c:v>
                </c:pt>
                <c:pt idx="15416">
                  <c:v>15417</c:v>
                </c:pt>
                <c:pt idx="15417">
                  <c:v>15418</c:v>
                </c:pt>
                <c:pt idx="15418">
                  <c:v>15419</c:v>
                </c:pt>
                <c:pt idx="15419">
                  <c:v>15420</c:v>
                </c:pt>
                <c:pt idx="15420">
                  <c:v>15421</c:v>
                </c:pt>
                <c:pt idx="15421">
                  <c:v>15422</c:v>
                </c:pt>
                <c:pt idx="15422">
                  <c:v>15423</c:v>
                </c:pt>
                <c:pt idx="15423">
                  <c:v>15424</c:v>
                </c:pt>
                <c:pt idx="15424">
                  <c:v>15425</c:v>
                </c:pt>
                <c:pt idx="15425">
                  <c:v>15426</c:v>
                </c:pt>
                <c:pt idx="15426">
                  <c:v>15427</c:v>
                </c:pt>
                <c:pt idx="15427">
                  <c:v>15428</c:v>
                </c:pt>
                <c:pt idx="15428">
                  <c:v>15429</c:v>
                </c:pt>
                <c:pt idx="15429">
                  <c:v>15430</c:v>
                </c:pt>
                <c:pt idx="15430">
                  <c:v>15431</c:v>
                </c:pt>
                <c:pt idx="15431">
                  <c:v>15432</c:v>
                </c:pt>
                <c:pt idx="15432">
                  <c:v>15433</c:v>
                </c:pt>
                <c:pt idx="15433">
                  <c:v>15434</c:v>
                </c:pt>
                <c:pt idx="15434">
                  <c:v>15435</c:v>
                </c:pt>
                <c:pt idx="15435">
                  <c:v>15436</c:v>
                </c:pt>
                <c:pt idx="15436">
                  <c:v>15437</c:v>
                </c:pt>
                <c:pt idx="15437">
                  <c:v>15438</c:v>
                </c:pt>
                <c:pt idx="15438">
                  <c:v>15439</c:v>
                </c:pt>
                <c:pt idx="15439">
                  <c:v>15440</c:v>
                </c:pt>
                <c:pt idx="15440">
                  <c:v>15441</c:v>
                </c:pt>
                <c:pt idx="15441">
                  <c:v>15442</c:v>
                </c:pt>
                <c:pt idx="15442">
                  <c:v>15443</c:v>
                </c:pt>
                <c:pt idx="15443">
                  <c:v>15444</c:v>
                </c:pt>
                <c:pt idx="15444">
                  <c:v>15445</c:v>
                </c:pt>
                <c:pt idx="15445">
                  <c:v>15446</c:v>
                </c:pt>
                <c:pt idx="15446">
                  <c:v>15447</c:v>
                </c:pt>
                <c:pt idx="15447">
                  <c:v>15448</c:v>
                </c:pt>
                <c:pt idx="15448">
                  <c:v>15449</c:v>
                </c:pt>
                <c:pt idx="15449">
                  <c:v>15450</c:v>
                </c:pt>
                <c:pt idx="15450">
                  <c:v>15451</c:v>
                </c:pt>
                <c:pt idx="15451">
                  <c:v>15452</c:v>
                </c:pt>
                <c:pt idx="15452">
                  <c:v>15453</c:v>
                </c:pt>
                <c:pt idx="15453">
                  <c:v>15454</c:v>
                </c:pt>
                <c:pt idx="15454">
                  <c:v>15455</c:v>
                </c:pt>
                <c:pt idx="15455">
                  <c:v>15456</c:v>
                </c:pt>
                <c:pt idx="15456">
                  <c:v>15457</c:v>
                </c:pt>
                <c:pt idx="15457">
                  <c:v>15458</c:v>
                </c:pt>
                <c:pt idx="15458">
                  <c:v>15459</c:v>
                </c:pt>
                <c:pt idx="15459">
                  <c:v>15460</c:v>
                </c:pt>
                <c:pt idx="15460">
                  <c:v>15461</c:v>
                </c:pt>
                <c:pt idx="15461">
                  <c:v>15462</c:v>
                </c:pt>
                <c:pt idx="15462">
                  <c:v>15463</c:v>
                </c:pt>
                <c:pt idx="15463">
                  <c:v>15464</c:v>
                </c:pt>
                <c:pt idx="15464">
                  <c:v>15465</c:v>
                </c:pt>
                <c:pt idx="15465">
                  <c:v>15466</c:v>
                </c:pt>
                <c:pt idx="15466">
                  <c:v>15467</c:v>
                </c:pt>
                <c:pt idx="15467">
                  <c:v>15468</c:v>
                </c:pt>
                <c:pt idx="15468">
                  <c:v>15469</c:v>
                </c:pt>
                <c:pt idx="15469">
                  <c:v>15470</c:v>
                </c:pt>
                <c:pt idx="15470">
                  <c:v>15471</c:v>
                </c:pt>
                <c:pt idx="15471">
                  <c:v>15472</c:v>
                </c:pt>
                <c:pt idx="15472">
                  <c:v>15473</c:v>
                </c:pt>
                <c:pt idx="15473">
                  <c:v>15474</c:v>
                </c:pt>
                <c:pt idx="15474">
                  <c:v>15475</c:v>
                </c:pt>
                <c:pt idx="15475">
                  <c:v>15476</c:v>
                </c:pt>
                <c:pt idx="15476">
                  <c:v>15477</c:v>
                </c:pt>
                <c:pt idx="15477">
                  <c:v>15478</c:v>
                </c:pt>
                <c:pt idx="15478">
                  <c:v>15479</c:v>
                </c:pt>
                <c:pt idx="15479">
                  <c:v>15480</c:v>
                </c:pt>
                <c:pt idx="15480">
                  <c:v>15481</c:v>
                </c:pt>
                <c:pt idx="15481">
                  <c:v>15482</c:v>
                </c:pt>
                <c:pt idx="15482">
                  <c:v>15483</c:v>
                </c:pt>
                <c:pt idx="15483">
                  <c:v>15484</c:v>
                </c:pt>
                <c:pt idx="15484">
                  <c:v>15485</c:v>
                </c:pt>
                <c:pt idx="15485">
                  <c:v>15486</c:v>
                </c:pt>
                <c:pt idx="15486">
                  <c:v>15487</c:v>
                </c:pt>
                <c:pt idx="15487">
                  <c:v>15488</c:v>
                </c:pt>
                <c:pt idx="15488">
                  <c:v>15489</c:v>
                </c:pt>
                <c:pt idx="15489">
                  <c:v>15490</c:v>
                </c:pt>
                <c:pt idx="15490">
                  <c:v>15491</c:v>
                </c:pt>
                <c:pt idx="15491">
                  <c:v>15492</c:v>
                </c:pt>
                <c:pt idx="15492">
                  <c:v>15493</c:v>
                </c:pt>
                <c:pt idx="15493">
                  <c:v>15494</c:v>
                </c:pt>
                <c:pt idx="15494">
                  <c:v>15495</c:v>
                </c:pt>
                <c:pt idx="15495">
                  <c:v>15496</c:v>
                </c:pt>
                <c:pt idx="15496">
                  <c:v>15497</c:v>
                </c:pt>
                <c:pt idx="15497">
                  <c:v>15498</c:v>
                </c:pt>
                <c:pt idx="15498">
                  <c:v>15499</c:v>
                </c:pt>
                <c:pt idx="15499">
                  <c:v>15500</c:v>
                </c:pt>
                <c:pt idx="15500">
                  <c:v>15501</c:v>
                </c:pt>
                <c:pt idx="15501">
                  <c:v>15502</c:v>
                </c:pt>
                <c:pt idx="15502">
                  <c:v>15503</c:v>
                </c:pt>
                <c:pt idx="15503">
                  <c:v>15504</c:v>
                </c:pt>
                <c:pt idx="15504">
                  <c:v>15505</c:v>
                </c:pt>
                <c:pt idx="15505">
                  <c:v>15506</c:v>
                </c:pt>
                <c:pt idx="15506">
                  <c:v>15507</c:v>
                </c:pt>
                <c:pt idx="15507">
                  <c:v>15508</c:v>
                </c:pt>
                <c:pt idx="15508">
                  <c:v>15509</c:v>
                </c:pt>
                <c:pt idx="15509">
                  <c:v>15510</c:v>
                </c:pt>
                <c:pt idx="15510">
                  <c:v>15511</c:v>
                </c:pt>
                <c:pt idx="15511">
                  <c:v>15512</c:v>
                </c:pt>
                <c:pt idx="15512">
                  <c:v>15513</c:v>
                </c:pt>
                <c:pt idx="15513">
                  <c:v>15514</c:v>
                </c:pt>
                <c:pt idx="15514">
                  <c:v>15515</c:v>
                </c:pt>
                <c:pt idx="15515">
                  <c:v>15516</c:v>
                </c:pt>
                <c:pt idx="15516">
                  <c:v>15517</c:v>
                </c:pt>
                <c:pt idx="15517">
                  <c:v>15518</c:v>
                </c:pt>
                <c:pt idx="15518">
                  <c:v>15519</c:v>
                </c:pt>
                <c:pt idx="15519">
                  <c:v>15520</c:v>
                </c:pt>
                <c:pt idx="15520">
                  <c:v>15521</c:v>
                </c:pt>
                <c:pt idx="15521">
                  <c:v>15522</c:v>
                </c:pt>
                <c:pt idx="15522">
                  <c:v>15523</c:v>
                </c:pt>
                <c:pt idx="15523">
                  <c:v>15524</c:v>
                </c:pt>
                <c:pt idx="15524">
                  <c:v>15525</c:v>
                </c:pt>
                <c:pt idx="15525">
                  <c:v>15526</c:v>
                </c:pt>
                <c:pt idx="15526">
                  <c:v>15527</c:v>
                </c:pt>
                <c:pt idx="15527">
                  <c:v>15528</c:v>
                </c:pt>
                <c:pt idx="15528">
                  <c:v>15529</c:v>
                </c:pt>
                <c:pt idx="15529">
                  <c:v>15530</c:v>
                </c:pt>
                <c:pt idx="15530">
                  <c:v>15531</c:v>
                </c:pt>
                <c:pt idx="15531">
                  <c:v>15532</c:v>
                </c:pt>
                <c:pt idx="15532">
                  <c:v>15533</c:v>
                </c:pt>
                <c:pt idx="15533">
                  <c:v>15534</c:v>
                </c:pt>
                <c:pt idx="15534">
                  <c:v>15535</c:v>
                </c:pt>
                <c:pt idx="15535">
                  <c:v>15536</c:v>
                </c:pt>
                <c:pt idx="15536">
                  <c:v>15537</c:v>
                </c:pt>
                <c:pt idx="15537">
                  <c:v>15538</c:v>
                </c:pt>
                <c:pt idx="15538">
                  <c:v>15539</c:v>
                </c:pt>
                <c:pt idx="15539">
                  <c:v>15540</c:v>
                </c:pt>
                <c:pt idx="15540">
                  <c:v>15541</c:v>
                </c:pt>
                <c:pt idx="15541">
                  <c:v>15542</c:v>
                </c:pt>
                <c:pt idx="15542">
                  <c:v>15543</c:v>
                </c:pt>
                <c:pt idx="15543">
                  <c:v>15544</c:v>
                </c:pt>
                <c:pt idx="15544">
                  <c:v>15545</c:v>
                </c:pt>
                <c:pt idx="15545">
                  <c:v>15546</c:v>
                </c:pt>
                <c:pt idx="15546">
                  <c:v>15547</c:v>
                </c:pt>
                <c:pt idx="15547">
                  <c:v>15548</c:v>
                </c:pt>
                <c:pt idx="15548">
                  <c:v>15549</c:v>
                </c:pt>
                <c:pt idx="15549">
                  <c:v>15550</c:v>
                </c:pt>
                <c:pt idx="15550">
                  <c:v>15551</c:v>
                </c:pt>
                <c:pt idx="15551">
                  <c:v>15552</c:v>
                </c:pt>
                <c:pt idx="15552">
                  <c:v>15553</c:v>
                </c:pt>
                <c:pt idx="15553">
                  <c:v>15554</c:v>
                </c:pt>
                <c:pt idx="15554">
                  <c:v>15555</c:v>
                </c:pt>
                <c:pt idx="15555">
                  <c:v>15556</c:v>
                </c:pt>
                <c:pt idx="15556">
                  <c:v>15557</c:v>
                </c:pt>
                <c:pt idx="15557">
                  <c:v>15558</c:v>
                </c:pt>
                <c:pt idx="15558">
                  <c:v>15559</c:v>
                </c:pt>
                <c:pt idx="15559">
                  <c:v>15560</c:v>
                </c:pt>
                <c:pt idx="15560">
                  <c:v>15561</c:v>
                </c:pt>
                <c:pt idx="15561">
                  <c:v>15562</c:v>
                </c:pt>
                <c:pt idx="15562">
                  <c:v>15563</c:v>
                </c:pt>
                <c:pt idx="15563">
                  <c:v>15564</c:v>
                </c:pt>
                <c:pt idx="15564">
                  <c:v>15565</c:v>
                </c:pt>
                <c:pt idx="15565">
                  <c:v>15566</c:v>
                </c:pt>
                <c:pt idx="15566">
                  <c:v>15567</c:v>
                </c:pt>
                <c:pt idx="15567">
                  <c:v>15568</c:v>
                </c:pt>
                <c:pt idx="15568">
                  <c:v>15569</c:v>
                </c:pt>
                <c:pt idx="15569">
                  <c:v>15570</c:v>
                </c:pt>
                <c:pt idx="15570">
                  <c:v>15571</c:v>
                </c:pt>
                <c:pt idx="15571">
                  <c:v>15572</c:v>
                </c:pt>
                <c:pt idx="15572">
                  <c:v>15573</c:v>
                </c:pt>
                <c:pt idx="15573">
                  <c:v>15574</c:v>
                </c:pt>
                <c:pt idx="15574">
                  <c:v>15575</c:v>
                </c:pt>
                <c:pt idx="15575">
                  <c:v>15576</c:v>
                </c:pt>
                <c:pt idx="15576">
                  <c:v>15577</c:v>
                </c:pt>
                <c:pt idx="15577">
                  <c:v>15578</c:v>
                </c:pt>
                <c:pt idx="15578">
                  <c:v>15579</c:v>
                </c:pt>
                <c:pt idx="15579">
                  <c:v>15580</c:v>
                </c:pt>
                <c:pt idx="15580">
                  <c:v>15581</c:v>
                </c:pt>
                <c:pt idx="15581">
                  <c:v>15582</c:v>
                </c:pt>
                <c:pt idx="15582">
                  <c:v>15583</c:v>
                </c:pt>
                <c:pt idx="15583">
                  <c:v>15584</c:v>
                </c:pt>
                <c:pt idx="15584">
                  <c:v>15585</c:v>
                </c:pt>
                <c:pt idx="15585">
                  <c:v>15586</c:v>
                </c:pt>
                <c:pt idx="15586">
                  <c:v>15587</c:v>
                </c:pt>
                <c:pt idx="15587">
                  <c:v>15588</c:v>
                </c:pt>
                <c:pt idx="15588">
                  <c:v>15589</c:v>
                </c:pt>
                <c:pt idx="15589">
                  <c:v>15590</c:v>
                </c:pt>
                <c:pt idx="15590">
                  <c:v>15591</c:v>
                </c:pt>
                <c:pt idx="15591">
                  <c:v>15592</c:v>
                </c:pt>
                <c:pt idx="15592">
                  <c:v>15593</c:v>
                </c:pt>
                <c:pt idx="15593">
                  <c:v>15594</c:v>
                </c:pt>
                <c:pt idx="15594">
                  <c:v>15595</c:v>
                </c:pt>
                <c:pt idx="15595">
                  <c:v>15596</c:v>
                </c:pt>
                <c:pt idx="15596">
                  <c:v>15597</c:v>
                </c:pt>
                <c:pt idx="15597">
                  <c:v>15598</c:v>
                </c:pt>
                <c:pt idx="15598">
                  <c:v>15599</c:v>
                </c:pt>
                <c:pt idx="15599">
                  <c:v>15600</c:v>
                </c:pt>
                <c:pt idx="15600">
                  <c:v>15601</c:v>
                </c:pt>
                <c:pt idx="15601">
                  <c:v>15602</c:v>
                </c:pt>
                <c:pt idx="15602">
                  <c:v>15603</c:v>
                </c:pt>
                <c:pt idx="15603">
                  <c:v>15604</c:v>
                </c:pt>
                <c:pt idx="15604">
                  <c:v>15605</c:v>
                </c:pt>
                <c:pt idx="15605">
                  <c:v>15606</c:v>
                </c:pt>
                <c:pt idx="15606">
                  <c:v>15607</c:v>
                </c:pt>
                <c:pt idx="15607">
                  <c:v>15608</c:v>
                </c:pt>
                <c:pt idx="15608">
                  <c:v>15609</c:v>
                </c:pt>
                <c:pt idx="15609">
                  <c:v>15610</c:v>
                </c:pt>
                <c:pt idx="15610">
                  <c:v>15611</c:v>
                </c:pt>
                <c:pt idx="15611">
                  <c:v>15612</c:v>
                </c:pt>
                <c:pt idx="15612">
                  <c:v>15613</c:v>
                </c:pt>
                <c:pt idx="15613">
                  <c:v>15614</c:v>
                </c:pt>
                <c:pt idx="15614">
                  <c:v>15615</c:v>
                </c:pt>
                <c:pt idx="15615">
                  <c:v>15616</c:v>
                </c:pt>
                <c:pt idx="15616">
                  <c:v>15617</c:v>
                </c:pt>
                <c:pt idx="15617">
                  <c:v>15618</c:v>
                </c:pt>
                <c:pt idx="15618">
                  <c:v>15619</c:v>
                </c:pt>
                <c:pt idx="15619">
                  <c:v>15620</c:v>
                </c:pt>
                <c:pt idx="15620">
                  <c:v>15621</c:v>
                </c:pt>
                <c:pt idx="15621">
                  <c:v>15622</c:v>
                </c:pt>
                <c:pt idx="15622">
                  <c:v>15623</c:v>
                </c:pt>
                <c:pt idx="15623">
                  <c:v>15624</c:v>
                </c:pt>
                <c:pt idx="15624">
                  <c:v>15625</c:v>
                </c:pt>
                <c:pt idx="15625">
                  <c:v>15626</c:v>
                </c:pt>
                <c:pt idx="15626">
                  <c:v>15627</c:v>
                </c:pt>
                <c:pt idx="15627">
                  <c:v>15628</c:v>
                </c:pt>
                <c:pt idx="15628">
                  <c:v>15629</c:v>
                </c:pt>
                <c:pt idx="15629">
                  <c:v>15630</c:v>
                </c:pt>
                <c:pt idx="15630">
                  <c:v>15631</c:v>
                </c:pt>
                <c:pt idx="15631">
                  <c:v>15632</c:v>
                </c:pt>
                <c:pt idx="15632">
                  <c:v>15633</c:v>
                </c:pt>
                <c:pt idx="15633">
                  <c:v>15634</c:v>
                </c:pt>
                <c:pt idx="15634">
                  <c:v>15635</c:v>
                </c:pt>
                <c:pt idx="15635">
                  <c:v>15636</c:v>
                </c:pt>
                <c:pt idx="15636">
                  <c:v>15637</c:v>
                </c:pt>
                <c:pt idx="15637">
                  <c:v>15638</c:v>
                </c:pt>
                <c:pt idx="15638">
                  <c:v>15639</c:v>
                </c:pt>
                <c:pt idx="15639">
                  <c:v>15640</c:v>
                </c:pt>
                <c:pt idx="15640">
                  <c:v>15641</c:v>
                </c:pt>
                <c:pt idx="15641">
                  <c:v>15642</c:v>
                </c:pt>
                <c:pt idx="15642">
                  <c:v>15643</c:v>
                </c:pt>
                <c:pt idx="15643">
                  <c:v>15644</c:v>
                </c:pt>
                <c:pt idx="15644">
                  <c:v>15645</c:v>
                </c:pt>
                <c:pt idx="15645">
                  <c:v>15646</c:v>
                </c:pt>
                <c:pt idx="15646">
                  <c:v>15647</c:v>
                </c:pt>
                <c:pt idx="15647">
                  <c:v>15648</c:v>
                </c:pt>
                <c:pt idx="15648">
                  <c:v>15649</c:v>
                </c:pt>
                <c:pt idx="15649">
                  <c:v>15650</c:v>
                </c:pt>
                <c:pt idx="15650">
                  <c:v>15651</c:v>
                </c:pt>
                <c:pt idx="15651">
                  <c:v>15652</c:v>
                </c:pt>
                <c:pt idx="15652">
                  <c:v>15653</c:v>
                </c:pt>
                <c:pt idx="15653">
                  <c:v>15654</c:v>
                </c:pt>
                <c:pt idx="15654">
                  <c:v>15655</c:v>
                </c:pt>
                <c:pt idx="15655">
                  <c:v>15656</c:v>
                </c:pt>
                <c:pt idx="15656">
                  <c:v>15657</c:v>
                </c:pt>
                <c:pt idx="15657">
                  <c:v>15658</c:v>
                </c:pt>
                <c:pt idx="15658">
                  <c:v>15659</c:v>
                </c:pt>
                <c:pt idx="15659">
                  <c:v>15660</c:v>
                </c:pt>
                <c:pt idx="15660">
                  <c:v>15661</c:v>
                </c:pt>
                <c:pt idx="15661">
                  <c:v>15662</c:v>
                </c:pt>
                <c:pt idx="15662">
                  <c:v>15663</c:v>
                </c:pt>
                <c:pt idx="15663">
                  <c:v>15664</c:v>
                </c:pt>
                <c:pt idx="15664">
                  <c:v>15665</c:v>
                </c:pt>
                <c:pt idx="15665">
                  <c:v>15666</c:v>
                </c:pt>
                <c:pt idx="15666">
                  <c:v>15667</c:v>
                </c:pt>
                <c:pt idx="15667">
                  <c:v>15668</c:v>
                </c:pt>
                <c:pt idx="15668">
                  <c:v>15669</c:v>
                </c:pt>
                <c:pt idx="15669">
                  <c:v>15670</c:v>
                </c:pt>
                <c:pt idx="15670">
                  <c:v>15671</c:v>
                </c:pt>
                <c:pt idx="15671">
                  <c:v>15672</c:v>
                </c:pt>
                <c:pt idx="15672">
                  <c:v>15673</c:v>
                </c:pt>
                <c:pt idx="15673">
                  <c:v>15674</c:v>
                </c:pt>
                <c:pt idx="15674">
                  <c:v>15675</c:v>
                </c:pt>
                <c:pt idx="15675">
                  <c:v>15676</c:v>
                </c:pt>
                <c:pt idx="15676">
                  <c:v>15677</c:v>
                </c:pt>
                <c:pt idx="15677">
                  <c:v>15678</c:v>
                </c:pt>
                <c:pt idx="15678">
                  <c:v>15679</c:v>
                </c:pt>
                <c:pt idx="15679">
                  <c:v>15680</c:v>
                </c:pt>
                <c:pt idx="15680">
                  <c:v>15681</c:v>
                </c:pt>
                <c:pt idx="15681">
                  <c:v>15682</c:v>
                </c:pt>
                <c:pt idx="15682">
                  <c:v>15683</c:v>
                </c:pt>
                <c:pt idx="15683">
                  <c:v>15684</c:v>
                </c:pt>
                <c:pt idx="15684">
                  <c:v>15685</c:v>
                </c:pt>
                <c:pt idx="15685">
                  <c:v>15686</c:v>
                </c:pt>
                <c:pt idx="15686">
                  <c:v>15687</c:v>
                </c:pt>
                <c:pt idx="15687">
                  <c:v>15688</c:v>
                </c:pt>
                <c:pt idx="15688">
                  <c:v>15689</c:v>
                </c:pt>
                <c:pt idx="15689">
                  <c:v>15690</c:v>
                </c:pt>
                <c:pt idx="15690">
                  <c:v>15691</c:v>
                </c:pt>
                <c:pt idx="15691">
                  <c:v>15692</c:v>
                </c:pt>
                <c:pt idx="15692">
                  <c:v>15693</c:v>
                </c:pt>
                <c:pt idx="15693">
                  <c:v>15694</c:v>
                </c:pt>
                <c:pt idx="15694">
                  <c:v>15695</c:v>
                </c:pt>
                <c:pt idx="15695">
                  <c:v>15696</c:v>
                </c:pt>
                <c:pt idx="15696">
                  <c:v>15697</c:v>
                </c:pt>
                <c:pt idx="15697">
                  <c:v>15698</c:v>
                </c:pt>
                <c:pt idx="15698">
                  <c:v>15699</c:v>
                </c:pt>
                <c:pt idx="15699">
                  <c:v>15700</c:v>
                </c:pt>
                <c:pt idx="15700">
                  <c:v>15701</c:v>
                </c:pt>
                <c:pt idx="15701">
                  <c:v>15702</c:v>
                </c:pt>
                <c:pt idx="15702">
                  <c:v>15703</c:v>
                </c:pt>
                <c:pt idx="15703">
                  <c:v>15704</c:v>
                </c:pt>
                <c:pt idx="15704">
                  <c:v>15705</c:v>
                </c:pt>
                <c:pt idx="15705">
                  <c:v>15706</c:v>
                </c:pt>
                <c:pt idx="15706">
                  <c:v>15707</c:v>
                </c:pt>
                <c:pt idx="15707">
                  <c:v>15708</c:v>
                </c:pt>
                <c:pt idx="15708">
                  <c:v>15709</c:v>
                </c:pt>
                <c:pt idx="15709">
                  <c:v>15710</c:v>
                </c:pt>
                <c:pt idx="15710">
                  <c:v>15711</c:v>
                </c:pt>
                <c:pt idx="15711">
                  <c:v>15712</c:v>
                </c:pt>
                <c:pt idx="15712">
                  <c:v>15713</c:v>
                </c:pt>
                <c:pt idx="15713">
                  <c:v>15714</c:v>
                </c:pt>
                <c:pt idx="15714">
                  <c:v>15715</c:v>
                </c:pt>
                <c:pt idx="15715">
                  <c:v>15716</c:v>
                </c:pt>
                <c:pt idx="15716">
                  <c:v>15717</c:v>
                </c:pt>
                <c:pt idx="15717">
                  <c:v>15718</c:v>
                </c:pt>
                <c:pt idx="15718">
                  <c:v>15719</c:v>
                </c:pt>
                <c:pt idx="15719">
                  <c:v>15720</c:v>
                </c:pt>
                <c:pt idx="15720">
                  <c:v>15721</c:v>
                </c:pt>
                <c:pt idx="15721">
                  <c:v>15722</c:v>
                </c:pt>
                <c:pt idx="15722">
                  <c:v>15723</c:v>
                </c:pt>
                <c:pt idx="15723">
                  <c:v>15724</c:v>
                </c:pt>
                <c:pt idx="15724">
                  <c:v>15725</c:v>
                </c:pt>
                <c:pt idx="15725">
                  <c:v>15726</c:v>
                </c:pt>
                <c:pt idx="15726">
                  <c:v>15727</c:v>
                </c:pt>
                <c:pt idx="15727">
                  <c:v>15728</c:v>
                </c:pt>
                <c:pt idx="15728">
                  <c:v>15729</c:v>
                </c:pt>
                <c:pt idx="15729">
                  <c:v>15730</c:v>
                </c:pt>
                <c:pt idx="15730">
                  <c:v>15731</c:v>
                </c:pt>
                <c:pt idx="15731">
                  <c:v>15732</c:v>
                </c:pt>
                <c:pt idx="15732">
                  <c:v>15733</c:v>
                </c:pt>
                <c:pt idx="15733">
                  <c:v>15734</c:v>
                </c:pt>
                <c:pt idx="15734">
                  <c:v>15735</c:v>
                </c:pt>
                <c:pt idx="15735">
                  <c:v>15736</c:v>
                </c:pt>
                <c:pt idx="15736">
                  <c:v>15737</c:v>
                </c:pt>
                <c:pt idx="15737">
                  <c:v>15738</c:v>
                </c:pt>
                <c:pt idx="15738">
                  <c:v>15739</c:v>
                </c:pt>
                <c:pt idx="15739">
                  <c:v>15740</c:v>
                </c:pt>
                <c:pt idx="15740">
                  <c:v>15741</c:v>
                </c:pt>
                <c:pt idx="15741">
                  <c:v>15742</c:v>
                </c:pt>
                <c:pt idx="15742">
                  <c:v>15743</c:v>
                </c:pt>
                <c:pt idx="15743">
                  <c:v>15744</c:v>
                </c:pt>
                <c:pt idx="15744">
                  <c:v>15745</c:v>
                </c:pt>
                <c:pt idx="15745">
                  <c:v>15746</c:v>
                </c:pt>
                <c:pt idx="15746">
                  <c:v>15747</c:v>
                </c:pt>
                <c:pt idx="15747">
                  <c:v>15748</c:v>
                </c:pt>
                <c:pt idx="15748">
                  <c:v>15749</c:v>
                </c:pt>
                <c:pt idx="15749">
                  <c:v>15750</c:v>
                </c:pt>
                <c:pt idx="15750">
                  <c:v>15751</c:v>
                </c:pt>
                <c:pt idx="15751">
                  <c:v>15752</c:v>
                </c:pt>
                <c:pt idx="15752">
                  <c:v>15753</c:v>
                </c:pt>
                <c:pt idx="15753">
                  <c:v>15754</c:v>
                </c:pt>
                <c:pt idx="15754">
                  <c:v>15755</c:v>
                </c:pt>
                <c:pt idx="15755">
                  <c:v>15756</c:v>
                </c:pt>
                <c:pt idx="15756">
                  <c:v>15757</c:v>
                </c:pt>
                <c:pt idx="15757">
                  <c:v>15758</c:v>
                </c:pt>
                <c:pt idx="15758">
                  <c:v>15759</c:v>
                </c:pt>
                <c:pt idx="15759">
                  <c:v>15760</c:v>
                </c:pt>
                <c:pt idx="15760">
                  <c:v>15761</c:v>
                </c:pt>
                <c:pt idx="15761">
                  <c:v>15762</c:v>
                </c:pt>
                <c:pt idx="15762">
                  <c:v>15763</c:v>
                </c:pt>
                <c:pt idx="15763">
                  <c:v>15764</c:v>
                </c:pt>
                <c:pt idx="15764">
                  <c:v>15765</c:v>
                </c:pt>
                <c:pt idx="15765">
                  <c:v>15766</c:v>
                </c:pt>
                <c:pt idx="15766">
                  <c:v>15767</c:v>
                </c:pt>
                <c:pt idx="15767">
                  <c:v>15768</c:v>
                </c:pt>
                <c:pt idx="15768">
                  <c:v>15769</c:v>
                </c:pt>
                <c:pt idx="15769">
                  <c:v>15770</c:v>
                </c:pt>
                <c:pt idx="15770">
                  <c:v>15771</c:v>
                </c:pt>
                <c:pt idx="15771">
                  <c:v>15772</c:v>
                </c:pt>
                <c:pt idx="15772">
                  <c:v>15773</c:v>
                </c:pt>
                <c:pt idx="15773">
                  <c:v>15774</c:v>
                </c:pt>
                <c:pt idx="15774">
                  <c:v>15775</c:v>
                </c:pt>
                <c:pt idx="15775">
                  <c:v>15776</c:v>
                </c:pt>
                <c:pt idx="15776">
                  <c:v>15777</c:v>
                </c:pt>
                <c:pt idx="15777">
                  <c:v>15778</c:v>
                </c:pt>
                <c:pt idx="15778">
                  <c:v>15779</c:v>
                </c:pt>
                <c:pt idx="15779">
                  <c:v>15780</c:v>
                </c:pt>
                <c:pt idx="15780">
                  <c:v>15781</c:v>
                </c:pt>
                <c:pt idx="15781">
                  <c:v>15782</c:v>
                </c:pt>
                <c:pt idx="15782">
                  <c:v>15783</c:v>
                </c:pt>
                <c:pt idx="15783">
                  <c:v>15784</c:v>
                </c:pt>
                <c:pt idx="15784">
                  <c:v>15785</c:v>
                </c:pt>
                <c:pt idx="15785">
                  <c:v>15786</c:v>
                </c:pt>
                <c:pt idx="15786">
                  <c:v>15787</c:v>
                </c:pt>
                <c:pt idx="15787">
                  <c:v>15788</c:v>
                </c:pt>
                <c:pt idx="15788">
                  <c:v>15789</c:v>
                </c:pt>
                <c:pt idx="15789">
                  <c:v>15790</c:v>
                </c:pt>
                <c:pt idx="15790">
                  <c:v>15791</c:v>
                </c:pt>
                <c:pt idx="15791">
                  <c:v>15792</c:v>
                </c:pt>
                <c:pt idx="15792">
                  <c:v>15793</c:v>
                </c:pt>
                <c:pt idx="15793">
                  <c:v>15794</c:v>
                </c:pt>
                <c:pt idx="15794">
                  <c:v>15795</c:v>
                </c:pt>
                <c:pt idx="15795">
                  <c:v>15796</c:v>
                </c:pt>
                <c:pt idx="15796">
                  <c:v>15797</c:v>
                </c:pt>
                <c:pt idx="15797">
                  <c:v>15798</c:v>
                </c:pt>
                <c:pt idx="15798">
                  <c:v>15799</c:v>
                </c:pt>
                <c:pt idx="15799">
                  <c:v>15800</c:v>
                </c:pt>
                <c:pt idx="15800">
                  <c:v>15801</c:v>
                </c:pt>
                <c:pt idx="15801">
                  <c:v>15802</c:v>
                </c:pt>
                <c:pt idx="15802">
                  <c:v>15803</c:v>
                </c:pt>
                <c:pt idx="15803">
                  <c:v>15804</c:v>
                </c:pt>
                <c:pt idx="15804">
                  <c:v>15805</c:v>
                </c:pt>
                <c:pt idx="15805">
                  <c:v>15806</c:v>
                </c:pt>
                <c:pt idx="15806">
                  <c:v>15807</c:v>
                </c:pt>
                <c:pt idx="15807">
                  <c:v>15808</c:v>
                </c:pt>
                <c:pt idx="15808">
                  <c:v>15809</c:v>
                </c:pt>
                <c:pt idx="15809">
                  <c:v>15810</c:v>
                </c:pt>
                <c:pt idx="15810">
                  <c:v>15811</c:v>
                </c:pt>
                <c:pt idx="15811">
                  <c:v>15812</c:v>
                </c:pt>
                <c:pt idx="15812">
                  <c:v>15813</c:v>
                </c:pt>
                <c:pt idx="15813">
                  <c:v>15814</c:v>
                </c:pt>
                <c:pt idx="15814">
                  <c:v>15815</c:v>
                </c:pt>
                <c:pt idx="15815">
                  <c:v>15816</c:v>
                </c:pt>
                <c:pt idx="15816">
                  <c:v>15817</c:v>
                </c:pt>
                <c:pt idx="15817">
                  <c:v>15818</c:v>
                </c:pt>
                <c:pt idx="15818">
                  <c:v>15819</c:v>
                </c:pt>
                <c:pt idx="15819">
                  <c:v>15820</c:v>
                </c:pt>
                <c:pt idx="15820">
                  <c:v>15821</c:v>
                </c:pt>
                <c:pt idx="15821">
                  <c:v>15822</c:v>
                </c:pt>
                <c:pt idx="15822">
                  <c:v>15823</c:v>
                </c:pt>
                <c:pt idx="15823">
                  <c:v>15824</c:v>
                </c:pt>
                <c:pt idx="15824">
                  <c:v>15825</c:v>
                </c:pt>
                <c:pt idx="15825">
                  <c:v>15826</c:v>
                </c:pt>
                <c:pt idx="15826">
                  <c:v>15827</c:v>
                </c:pt>
                <c:pt idx="15827">
                  <c:v>15828</c:v>
                </c:pt>
                <c:pt idx="15828">
                  <c:v>15829</c:v>
                </c:pt>
                <c:pt idx="15829">
                  <c:v>15830</c:v>
                </c:pt>
                <c:pt idx="15830">
                  <c:v>15831</c:v>
                </c:pt>
                <c:pt idx="15831">
                  <c:v>15832</c:v>
                </c:pt>
                <c:pt idx="15832">
                  <c:v>15833</c:v>
                </c:pt>
                <c:pt idx="15833">
                  <c:v>15834</c:v>
                </c:pt>
                <c:pt idx="15834">
                  <c:v>15835</c:v>
                </c:pt>
                <c:pt idx="15835">
                  <c:v>15836</c:v>
                </c:pt>
                <c:pt idx="15836">
                  <c:v>15837</c:v>
                </c:pt>
                <c:pt idx="15837">
                  <c:v>15838</c:v>
                </c:pt>
                <c:pt idx="15838">
                  <c:v>15839</c:v>
                </c:pt>
                <c:pt idx="15839">
                  <c:v>15840</c:v>
                </c:pt>
                <c:pt idx="15840">
                  <c:v>15841</c:v>
                </c:pt>
                <c:pt idx="15841">
                  <c:v>15842</c:v>
                </c:pt>
                <c:pt idx="15842">
                  <c:v>15843</c:v>
                </c:pt>
                <c:pt idx="15843">
                  <c:v>15844</c:v>
                </c:pt>
                <c:pt idx="15844">
                  <c:v>15845</c:v>
                </c:pt>
                <c:pt idx="15845">
                  <c:v>15846</c:v>
                </c:pt>
                <c:pt idx="15846">
                  <c:v>15847</c:v>
                </c:pt>
                <c:pt idx="15847">
                  <c:v>15848</c:v>
                </c:pt>
                <c:pt idx="15848">
                  <c:v>15849</c:v>
                </c:pt>
                <c:pt idx="15849">
                  <c:v>15850</c:v>
                </c:pt>
                <c:pt idx="15850">
                  <c:v>15851</c:v>
                </c:pt>
                <c:pt idx="15851">
                  <c:v>15852</c:v>
                </c:pt>
                <c:pt idx="15852">
                  <c:v>15853</c:v>
                </c:pt>
                <c:pt idx="15853">
                  <c:v>15854</c:v>
                </c:pt>
                <c:pt idx="15854">
                  <c:v>15855</c:v>
                </c:pt>
                <c:pt idx="15855">
                  <c:v>15856</c:v>
                </c:pt>
                <c:pt idx="15856">
                  <c:v>15857</c:v>
                </c:pt>
                <c:pt idx="15857">
                  <c:v>15858</c:v>
                </c:pt>
                <c:pt idx="15858">
                  <c:v>15859</c:v>
                </c:pt>
                <c:pt idx="15859">
                  <c:v>15860</c:v>
                </c:pt>
                <c:pt idx="15860">
                  <c:v>15861</c:v>
                </c:pt>
                <c:pt idx="15861">
                  <c:v>15862</c:v>
                </c:pt>
                <c:pt idx="15862">
                  <c:v>15863</c:v>
                </c:pt>
                <c:pt idx="15863">
                  <c:v>15864</c:v>
                </c:pt>
                <c:pt idx="15864">
                  <c:v>15865</c:v>
                </c:pt>
                <c:pt idx="15865">
                  <c:v>15866</c:v>
                </c:pt>
                <c:pt idx="15866">
                  <c:v>15867</c:v>
                </c:pt>
                <c:pt idx="15867">
                  <c:v>15868</c:v>
                </c:pt>
                <c:pt idx="15868">
                  <c:v>15869</c:v>
                </c:pt>
                <c:pt idx="15869">
                  <c:v>15870</c:v>
                </c:pt>
                <c:pt idx="15870">
                  <c:v>15871</c:v>
                </c:pt>
                <c:pt idx="15871">
                  <c:v>15872</c:v>
                </c:pt>
                <c:pt idx="15872">
                  <c:v>15873</c:v>
                </c:pt>
                <c:pt idx="15873">
                  <c:v>15874</c:v>
                </c:pt>
                <c:pt idx="15874">
                  <c:v>15875</c:v>
                </c:pt>
                <c:pt idx="15875">
                  <c:v>15876</c:v>
                </c:pt>
                <c:pt idx="15876">
                  <c:v>15877</c:v>
                </c:pt>
                <c:pt idx="15877">
                  <c:v>15878</c:v>
                </c:pt>
                <c:pt idx="15878">
                  <c:v>15879</c:v>
                </c:pt>
                <c:pt idx="15879">
                  <c:v>15880</c:v>
                </c:pt>
                <c:pt idx="15880">
                  <c:v>15881</c:v>
                </c:pt>
                <c:pt idx="15881">
                  <c:v>15882</c:v>
                </c:pt>
                <c:pt idx="15882">
                  <c:v>15883</c:v>
                </c:pt>
                <c:pt idx="15883">
                  <c:v>15884</c:v>
                </c:pt>
                <c:pt idx="15884">
                  <c:v>15885</c:v>
                </c:pt>
                <c:pt idx="15885">
                  <c:v>15886</c:v>
                </c:pt>
                <c:pt idx="15886">
                  <c:v>15887</c:v>
                </c:pt>
                <c:pt idx="15887">
                  <c:v>15888</c:v>
                </c:pt>
                <c:pt idx="15888">
                  <c:v>15889</c:v>
                </c:pt>
                <c:pt idx="15889">
                  <c:v>15890</c:v>
                </c:pt>
                <c:pt idx="15890">
                  <c:v>15891</c:v>
                </c:pt>
                <c:pt idx="15891">
                  <c:v>15892</c:v>
                </c:pt>
                <c:pt idx="15892">
                  <c:v>15893</c:v>
                </c:pt>
                <c:pt idx="15893">
                  <c:v>15894</c:v>
                </c:pt>
                <c:pt idx="15894">
                  <c:v>15895</c:v>
                </c:pt>
                <c:pt idx="15895">
                  <c:v>15896</c:v>
                </c:pt>
                <c:pt idx="15896">
                  <c:v>15897</c:v>
                </c:pt>
                <c:pt idx="15897">
                  <c:v>15898</c:v>
                </c:pt>
                <c:pt idx="15898">
                  <c:v>15899</c:v>
                </c:pt>
                <c:pt idx="15899">
                  <c:v>15900</c:v>
                </c:pt>
                <c:pt idx="15900">
                  <c:v>15901</c:v>
                </c:pt>
                <c:pt idx="15901">
                  <c:v>15902</c:v>
                </c:pt>
                <c:pt idx="15902">
                  <c:v>15903</c:v>
                </c:pt>
                <c:pt idx="15903">
                  <c:v>15904</c:v>
                </c:pt>
                <c:pt idx="15904">
                  <c:v>15905</c:v>
                </c:pt>
                <c:pt idx="15905">
                  <c:v>15906</c:v>
                </c:pt>
                <c:pt idx="15906">
                  <c:v>15907</c:v>
                </c:pt>
                <c:pt idx="15907">
                  <c:v>15908</c:v>
                </c:pt>
                <c:pt idx="15908">
                  <c:v>15909</c:v>
                </c:pt>
                <c:pt idx="15909">
                  <c:v>15910</c:v>
                </c:pt>
                <c:pt idx="15910">
                  <c:v>15911</c:v>
                </c:pt>
                <c:pt idx="15911">
                  <c:v>15912</c:v>
                </c:pt>
                <c:pt idx="15912">
                  <c:v>15913</c:v>
                </c:pt>
                <c:pt idx="15913">
                  <c:v>15914</c:v>
                </c:pt>
                <c:pt idx="15914">
                  <c:v>15915</c:v>
                </c:pt>
                <c:pt idx="15915">
                  <c:v>15916</c:v>
                </c:pt>
                <c:pt idx="15916">
                  <c:v>15917</c:v>
                </c:pt>
                <c:pt idx="15917">
                  <c:v>15918</c:v>
                </c:pt>
                <c:pt idx="15918">
                  <c:v>15919</c:v>
                </c:pt>
                <c:pt idx="15919">
                  <c:v>15920</c:v>
                </c:pt>
                <c:pt idx="15920">
                  <c:v>15921</c:v>
                </c:pt>
                <c:pt idx="15921">
                  <c:v>15922</c:v>
                </c:pt>
                <c:pt idx="15922">
                  <c:v>15923</c:v>
                </c:pt>
                <c:pt idx="15923">
                  <c:v>15924</c:v>
                </c:pt>
                <c:pt idx="15924">
                  <c:v>15925</c:v>
                </c:pt>
                <c:pt idx="15925">
                  <c:v>15926</c:v>
                </c:pt>
                <c:pt idx="15926">
                  <c:v>15927</c:v>
                </c:pt>
                <c:pt idx="15927">
                  <c:v>15928</c:v>
                </c:pt>
                <c:pt idx="15928">
                  <c:v>15929</c:v>
                </c:pt>
                <c:pt idx="15929">
                  <c:v>15930</c:v>
                </c:pt>
                <c:pt idx="15930">
                  <c:v>15931</c:v>
                </c:pt>
                <c:pt idx="15931">
                  <c:v>15932</c:v>
                </c:pt>
                <c:pt idx="15932">
                  <c:v>15933</c:v>
                </c:pt>
                <c:pt idx="15933">
                  <c:v>15934</c:v>
                </c:pt>
                <c:pt idx="15934">
                  <c:v>15935</c:v>
                </c:pt>
                <c:pt idx="15935">
                  <c:v>15936</c:v>
                </c:pt>
                <c:pt idx="15936">
                  <c:v>15937</c:v>
                </c:pt>
                <c:pt idx="15937">
                  <c:v>15938</c:v>
                </c:pt>
                <c:pt idx="15938">
                  <c:v>15939</c:v>
                </c:pt>
                <c:pt idx="15939">
                  <c:v>15940</c:v>
                </c:pt>
                <c:pt idx="15940">
                  <c:v>15941</c:v>
                </c:pt>
                <c:pt idx="15941">
                  <c:v>15942</c:v>
                </c:pt>
                <c:pt idx="15942">
                  <c:v>15943</c:v>
                </c:pt>
                <c:pt idx="15943">
                  <c:v>15944</c:v>
                </c:pt>
                <c:pt idx="15944">
                  <c:v>15945</c:v>
                </c:pt>
                <c:pt idx="15945">
                  <c:v>15946</c:v>
                </c:pt>
                <c:pt idx="15946">
                  <c:v>15947</c:v>
                </c:pt>
                <c:pt idx="15947">
                  <c:v>15948</c:v>
                </c:pt>
                <c:pt idx="15948">
                  <c:v>15949</c:v>
                </c:pt>
                <c:pt idx="15949">
                  <c:v>15950</c:v>
                </c:pt>
                <c:pt idx="15950">
                  <c:v>15951</c:v>
                </c:pt>
                <c:pt idx="15951">
                  <c:v>15952</c:v>
                </c:pt>
                <c:pt idx="15952">
                  <c:v>15953</c:v>
                </c:pt>
                <c:pt idx="15953">
                  <c:v>15954</c:v>
                </c:pt>
                <c:pt idx="15954">
                  <c:v>15955</c:v>
                </c:pt>
                <c:pt idx="15955">
                  <c:v>15956</c:v>
                </c:pt>
                <c:pt idx="15956">
                  <c:v>15957</c:v>
                </c:pt>
                <c:pt idx="15957">
                  <c:v>15958</c:v>
                </c:pt>
                <c:pt idx="15958">
                  <c:v>15959</c:v>
                </c:pt>
                <c:pt idx="15959">
                  <c:v>15960</c:v>
                </c:pt>
                <c:pt idx="15960">
                  <c:v>15961</c:v>
                </c:pt>
                <c:pt idx="15961">
                  <c:v>15962</c:v>
                </c:pt>
                <c:pt idx="15962">
                  <c:v>15963</c:v>
                </c:pt>
                <c:pt idx="15963">
                  <c:v>15964</c:v>
                </c:pt>
                <c:pt idx="15964">
                  <c:v>15965</c:v>
                </c:pt>
                <c:pt idx="15965">
                  <c:v>15966</c:v>
                </c:pt>
                <c:pt idx="15966">
                  <c:v>15967</c:v>
                </c:pt>
                <c:pt idx="15967">
                  <c:v>15968</c:v>
                </c:pt>
                <c:pt idx="15968">
                  <c:v>15969</c:v>
                </c:pt>
                <c:pt idx="15969">
                  <c:v>15970</c:v>
                </c:pt>
                <c:pt idx="15970">
                  <c:v>15971</c:v>
                </c:pt>
                <c:pt idx="15971">
                  <c:v>15972</c:v>
                </c:pt>
                <c:pt idx="15972">
                  <c:v>15973</c:v>
                </c:pt>
                <c:pt idx="15973">
                  <c:v>15974</c:v>
                </c:pt>
                <c:pt idx="15974">
                  <c:v>15975</c:v>
                </c:pt>
                <c:pt idx="15975">
                  <c:v>15976</c:v>
                </c:pt>
                <c:pt idx="15976">
                  <c:v>15977</c:v>
                </c:pt>
                <c:pt idx="15977">
                  <c:v>15978</c:v>
                </c:pt>
                <c:pt idx="15978">
                  <c:v>15979</c:v>
                </c:pt>
                <c:pt idx="15979">
                  <c:v>15980</c:v>
                </c:pt>
                <c:pt idx="15980">
                  <c:v>15981</c:v>
                </c:pt>
                <c:pt idx="15981">
                  <c:v>15982</c:v>
                </c:pt>
                <c:pt idx="15982">
                  <c:v>15983</c:v>
                </c:pt>
                <c:pt idx="15983">
                  <c:v>15984</c:v>
                </c:pt>
                <c:pt idx="15984">
                  <c:v>15985</c:v>
                </c:pt>
                <c:pt idx="15985">
                  <c:v>15986</c:v>
                </c:pt>
                <c:pt idx="15986">
                  <c:v>15987</c:v>
                </c:pt>
                <c:pt idx="15987">
                  <c:v>15988</c:v>
                </c:pt>
                <c:pt idx="15988">
                  <c:v>15989</c:v>
                </c:pt>
                <c:pt idx="15989">
                  <c:v>15990</c:v>
                </c:pt>
                <c:pt idx="15990">
                  <c:v>15991</c:v>
                </c:pt>
                <c:pt idx="15991">
                  <c:v>15992</c:v>
                </c:pt>
                <c:pt idx="15992">
                  <c:v>15993</c:v>
                </c:pt>
                <c:pt idx="15993">
                  <c:v>15994</c:v>
                </c:pt>
                <c:pt idx="15994">
                  <c:v>15995</c:v>
                </c:pt>
                <c:pt idx="15995">
                  <c:v>15996</c:v>
                </c:pt>
                <c:pt idx="15996">
                  <c:v>15997</c:v>
                </c:pt>
                <c:pt idx="15997">
                  <c:v>15998</c:v>
                </c:pt>
                <c:pt idx="15998">
                  <c:v>15999</c:v>
                </c:pt>
                <c:pt idx="15999">
                  <c:v>16000</c:v>
                </c:pt>
                <c:pt idx="16000">
                  <c:v>16001</c:v>
                </c:pt>
                <c:pt idx="16001">
                  <c:v>16002</c:v>
                </c:pt>
                <c:pt idx="16002">
                  <c:v>16003</c:v>
                </c:pt>
                <c:pt idx="16003">
                  <c:v>16004</c:v>
                </c:pt>
                <c:pt idx="16004">
                  <c:v>16005</c:v>
                </c:pt>
                <c:pt idx="16005">
                  <c:v>16006</c:v>
                </c:pt>
                <c:pt idx="16006">
                  <c:v>16007</c:v>
                </c:pt>
                <c:pt idx="16007">
                  <c:v>16008</c:v>
                </c:pt>
                <c:pt idx="16008">
                  <c:v>16009</c:v>
                </c:pt>
                <c:pt idx="16009">
                  <c:v>16010</c:v>
                </c:pt>
                <c:pt idx="16010">
                  <c:v>16011</c:v>
                </c:pt>
                <c:pt idx="16011">
                  <c:v>16012</c:v>
                </c:pt>
                <c:pt idx="16012">
                  <c:v>16013</c:v>
                </c:pt>
                <c:pt idx="16013">
                  <c:v>16014</c:v>
                </c:pt>
                <c:pt idx="16014">
                  <c:v>16015</c:v>
                </c:pt>
                <c:pt idx="16015">
                  <c:v>16016</c:v>
                </c:pt>
                <c:pt idx="16016">
                  <c:v>16017</c:v>
                </c:pt>
                <c:pt idx="16017">
                  <c:v>16018</c:v>
                </c:pt>
                <c:pt idx="16018">
                  <c:v>16019</c:v>
                </c:pt>
                <c:pt idx="16019">
                  <c:v>16020</c:v>
                </c:pt>
                <c:pt idx="16020">
                  <c:v>16021</c:v>
                </c:pt>
                <c:pt idx="16021">
                  <c:v>16022</c:v>
                </c:pt>
                <c:pt idx="16022">
                  <c:v>16023</c:v>
                </c:pt>
                <c:pt idx="16023">
                  <c:v>16024</c:v>
                </c:pt>
                <c:pt idx="16024">
                  <c:v>16025</c:v>
                </c:pt>
                <c:pt idx="16025">
                  <c:v>16026</c:v>
                </c:pt>
                <c:pt idx="16026">
                  <c:v>16027</c:v>
                </c:pt>
                <c:pt idx="16027">
                  <c:v>16028</c:v>
                </c:pt>
                <c:pt idx="16028">
                  <c:v>16029</c:v>
                </c:pt>
                <c:pt idx="16029">
                  <c:v>16030</c:v>
                </c:pt>
                <c:pt idx="16030">
                  <c:v>16031</c:v>
                </c:pt>
                <c:pt idx="16031">
                  <c:v>16032</c:v>
                </c:pt>
                <c:pt idx="16032">
                  <c:v>16033</c:v>
                </c:pt>
                <c:pt idx="16033">
                  <c:v>16034</c:v>
                </c:pt>
                <c:pt idx="16034">
                  <c:v>16035</c:v>
                </c:pt>
                <c:pt idx="16035">
                  <c:v>16036</c:v>
                </c:pt>
                <c:pt idx="16036">
                  <c:v>16037</c:v>
                </c:pt>
                <c:pt idx="16037">
                  <c:v>16038</c:v>
                </c:pt>
                <c:pt idx="16038">
                  <c:v>16039</c:v>
                </c:pt>
                <c:pt idx="16039">
                  <c:v>16040</c:v>
                </c:pt>
                <c:pt idx="16040">
                  <c:v>16041</c:v>
                </c:pt>
                <c:pt idx="16041">
                  <c:v>16042</c:v>
                </c:pt>
                <c:pt idx="16042">
                  <c:v>16043</c:v>
                </c:pt>
                <c:pt idx="16043">
                  <c:v>16044</c:v>
                </c:pt>
                <c:pt idx="16044">
                  <c:v>16045</c:v>
                </c:pt>
                <c:pt idx="16045">
                  <c:v>16046</c:v>
                </c:pt>
                <c:pt idx="16046">
                  <c:v>16047</c:v>
                </c:pt>
                <c:pt idx="16047">
                  <c:v>16048</c:v>
                </c:pt>
                <c:pt idx="16048">
                  <c:v>16049</c:v>
                </c:pt>
                <c:pt idx="16049">
                  <c:v>16050</c:v>
                </c:pt>
                <c:pt idx="16050">
                  <c:v>16051</c:v>
                </c:pt>
                <c:pt idx="16051">
                  <c:v>16052</c:v>
                </c:pt>
                <c:pt idx="16052">
                  <c:v>16053</c:v>
                </c:pt>
                <c:pt idx="16053">
                  <c:v>16054</c:v>
                </c:pt>
                <c:pt idx="16054">
                  <c:v>16055</c:v>
                </c:pt>
                <c:pt idx="16055">
                  <c:v>16056</c:v>
                </c:pt>
                <c:pt idx="16056">
                  <c:v>16057</c:v>
                </c:pt>
                <c:pt idx="16057">
                  <c:v>16058</c:v>
                </c:pt>
                <c:pt idx="16058">
                  <c:v>16059</c:v>
                </c:pt>
                <c:pt idx="16059">
                  <c:v>16060</c:v>
                </c:pt>
                <c:pt idx="16060">
                  <c:v>16061</c:v>
                </c:pt>
                <c:pt idx="16061">
                  <c:v>16062</c:v>
                </c:pt>
                <c:pt idx="16062">
                  <c:v>16063</c:v>
                </c:pt>
                <c:pt idx="16063">
                  <c:v>16064</c:v>
                </c:pt>
                <c:pt idx="16064">
                  <c:v>16065</c:v>
                </c:pt>
                <c:pt idx="16065">
                  <c:v>16066</c:v>
                </c:pt>
                <c:pt idx="16066">
                  <c:v>16067</c:v>
                </c:pt>
                <c:pt idx="16067">
                  <c:v>16068</c:v>
                </c:pt>
                <c:pt idx="16068">
                  <c:v>16069</c:v>
                </c:pt>
                <c:pt idx="16069">
                  <c:v>16070</c:v>
                </c:pt>
                <c:pt idx="16070">
                  <c:v>16071</c:v>
                </c:pt>
                <c:pt idx="16071">
                  <c:v>16072</c:v>
                </c:pt>
                <c:pt idx="16072">
                  <c:v>16073</c:v>
                </c:pt>
                <c:pt idx="16073">
                  <c:v>16074</c:v>
                </c:pt>
                <c:pt idx="16074">
                  <c:v>16075</c:v>
                </c:pt>
                <c:pt idx="16075">
                  <c:v>16076</c:v>
                </c:pt>
                <c:pt idx="16076">
                  <c:v>16077</c:v>
                </c:pt>
                <c:pt idx="16077">
                  <c:v>16078</c:v>
                </c:pt>
                <c:pt idx="16078">
                  <c:v>16079</c:v>
                </c:pt>
                <c:pt idx="16079">
                  <c:v>16080</c:v>
                </c:pt>
                <c:pt idx="16080">
                  <c:v>16081</c:v>
                </c:pt>
                <c:pt idx="16081">
                  <c:v>16082</c:v>
                </c:pt>
                <c:pt idx="16082">
                  <c:v>16083</c:v>
                </c:pt>
                <c:pt idx="16083">
                  <c:v>16084</c:v>
                </c:pt>
                <c:pt idx="16084">
                  <c:v>16085</c:v>
                </c:pt>
                <c:pt idx="16085">
                  <c:v>16086</c:v>
                </c:pt>
                <c:pt idx="16086">
                  <c:v>16087</c:v>
                </c:pt>
                <c:pt idx="16087">
                  <c:v>16088</c:v>
                </c:pt>
                <c:pt idx="16088">
                  <c:v>16089</c:v>
                </c:pt>
                <c:pt idx="16089">
                  <c:v>16090</c:v>
                </c:pt>
                <c:pt idx="16090">
                  <c:v>16091</c:v>
                </c:pt>
                <c:pt idx="16091">
                  <c:v>16092</c:v>
                </c:pt>
                <c:pt idx="16092">
                  <c:v>16093</c:v>
                </c:pt>
                <c:pt idx="16093">
                  <c:v>16094</c:v>
                </c:pt>
                <c:pt idx="16094">
                  <c:v>16095</c:v>
                </c:pt>
                <c:pt idx="16095">
                  <c:v>16096</c:v>
                </c:pt>
                <c:pt idx="16096">
                  <c:v>16097</c:v>
                </c:pt>
                <c:pt idx="16097">
                  <c:v>16098</c:v>
                </c:pt>
                <c:pt idx="16098">
                  <c:v>16099</c:v>
                </c:pt>
                <c:pt idx="16099">
                  <c:v>16100</c:v>
                </c:pt>
                <c:pt idx="16100">
                  <c:v>16101</c:v>
                </c:pt>
                <c:pt idx="16101">
                  <c:v>16102</c:v>
                </c:pt>
                <c:pt idx="16102">
                  <c:v>16103</c:v>
                </c:pt>
                <c:pt idx="16103">
                  <c:v>16104</c:v>
                </c:pt>
                <c:pt idx="16104">
                  <c:v>16105</c:v>
                </c:pt>
                <c:pt idx="16105">
                  <c:v>16106</c:v>
                </c:pt>
                <c:pt idx="16106">
                  <c:v>16107</c:v>
                </c:pt>
                <c:pt idx="16107">
                  <c:v>16108</c:v>
                </c:pt>
                <c:pt idx="16108">
                  <c:v>16109</c:v>
                </c:pt>
                <c:pt idx="16109">
                  <c:v>16110</c:v>
                </c:pt>
                <c:pt idx="16110">
                  <c:v>16111</c:v>
                </c:pt>
                <c:pt idx="16111">
                  <c:v>16112</c:v>
                </c:pt>
                <c:pt idx="16112">
                  <c:v>16113</c:v>
                </c:pt>
                <c:pt idx="16113">
                  <c:v>16114</c:v>
                </c:pt>
                <c:pt idx="16114">
                  <c:v>16115</c:v>
                </c:pt>
                <c:pt idx="16115">
                  <c:v>16116</c:v>
                </c:pt>
                <c:pt idx="16116">
                  <c:v>16117</c:v>
                </c:pt>
                <c:pt idx="16117">
                  <c:v>16118</c:v>
                </c:pt>
                <c:pt idx="16118">
                  <c:v>16119</c:v>
                </c:pt>
                <c:pt idx="16119">
                  <c:v>16120</c:v>
                </c:pt>
                <c:pt idx="16120">
                  <c:v>16121</c:v>
                </c:pt>
                <c:pt idx="16121">
                  <c:v>16122</c:v>
                </c:pt>
                <c:pt idx="16122">
                  <c:v>16123</c:v>
                </c:pt>
                <c:pt idx="16123">
                  <c:v>16124</c:v>
                </c:pt>
                <c:pt idx="16124">
                  <c:v>16125</c:v>
                </c:pt>
                <c:pt idx="16125">
                  <c:v>16126</c:v>
                </c:pt>
                <c:pt idx="16126">
                  <c:v>16127</c:v>
                </c:pt>
                <c:pt idx="16127">
                  <c:v>16128</c:v>
                </c:pt>
                <c:pt idx="16128">
                  <c:v>16129</c:v>
                </c:pt>
                <c:pt idx="16129">
                  <c:v>16130</c:v>
                </c:pt>
                <c:pt idx="16130">
                  <c:v>16131</c:v>
                </c:pt>
                <c:pt idx="16131">
                  <c:v>16132</c:v>
                </c:pt>
                <c:pt idx="16132">
                  <c:v>16133</c:v>
                </c:pt>
                <c:pt idx="16133">
                  <c:v>16134</c:v>
                </c:pt>
                <c:pt idx="16134">
                  <c:v>16135</c:v>
                </c:pt>
                <c:pt idx="16135">
                  <c:v>16136</c:v>
                </c:pt>
                <c:pt idx="16136">
                  <c:v>16137</c:v>
                </c:pt>
                <c:pt idx="16137">
                  <c:v>16138</c:v>
                </c:pt>
                <c:pt idx="16138">
                  <c:v>16139</c:v>
                </c:pt>
                <c:pt idx="16139">
                  <c:v>16140</c:v>
                </c:pt>
                <c:pt idx="16140">
                  <c:v>16141</c:v>
                </c:pt>
                <c:pt idx="16141">
                  <c:v>16142</c:v>
                </c:pt>
                <c:pt idx="16142">
                  <c:v>16143</c:v>
                </c:pt>
                <c:pt idx="16143">
                  <c:v>16144</c:v>
                </c:pt>
                <c:pt idx="16144">
                  <c:v>16145</c:v>
                </c:pt>
                <c:pt idx="16145">
                  <c:v>16146</c:v>
                </c:pt>
                <c:pt idx="16146">
                  <c:v>16147</c:v>
                </c:pt>
                <c:pt idx="16147">
                  <c:v>16148</c:v>
                </c:pt>
                <c:pt idx="16148">
                  <c:v>16149</c:v>
                </c:pt>
                <c:pt idx="16149">
                  <c:v>16150</c:v>
                </c:pt>
                <c:pt idx="16150">
                  <c:v>16151</c:v>
                </c:pt>
                <c:pt idx="16151">
                  <c:v>16152</c:v>
                </c:pt>
                <c:pt idx="16152">
                  <c:v>16153</c:v>
                </c:pt>
                <c:pt idx="16153">
                  <c:v>16154</c:v>
                </c:pt>
                <c:pt idx="16154">
                  <c:v>16155</c:v>
                </c:pt>
                <c:pt idx="16155">
                  <c:v>16156</c:v>
                </c:pt>
                <c:pt idx="16156">
                  <c:v>16157</c:v>
                </c:pt>
                <c:pt idx="16157">
                  <c:v>16158</c:v>
                </c:pt>
                <c:pt idx="16158">
                  <c:v>16159</c:v>
                </c:pt>
                <c:pt idx="16159">
                  <c:v>16160</c:v>
                </c:pt>
                <c:pt idx="16160">
                  <c:v>16161</c:v>
                </c:pt>
                <c:pt idx="16161">
                  <c:v>16162</c:v>
                </c:pt>
                <c:pt idx="16162">
                  <c:v>16163</c:v>
                </c:pt>
                <c:pt idx="16163">
                  <c:v>16164</c:v>
                </c:pt>
                <c:pt idx="16164">
                  <c:v>16165</c:v>
                </c:pt>
                <c:pt idx="16165">
                  <c:v>16166</c:v>
                </c:pt>
                <c:pt idx="16166">
                  <c:v>16167</c:v>
                </c:pt>
                <c:pt idx="16167">
                  <c:v>16168</c:v>
                </c:pt>
                <c:pt idx="16168">
                  <c:v>16169</c:v>
                </c:pt>
                <c:pt idx="16169">
                  <c:v>16170</c:v>
                </c:pt>
                <c:pt idx="16170">
                  <c:v>16171</c:v>
                </c:pt>
                <c:pt idx="16171">
                  <c:v>16172</c:v>
                </c:pt>
                <c:pt idx="16172">
                  <c:v>16173</c:v>
                </c:pt>
                <c:pt idx="16173">
                  <c:v>16174</c:v>
                </c:pt>
                <c:pt idx="16174">
                  <c:v>16175</c:v>
                </c:pt>
                <c:pt idx="16175">
                  <c:v>16176</c:v>
                </c:pt>
                <c:pt idx="16176">
                  <c:v>16177</c:v>
                </c:pt>
                <c:pt idx="16177">
                  <c:v>16178</c:v>
                </c:pt>
                <c:pt idx="16178">
                  <c:v>16179</c:v>
                </c:pt>
                <c:pt idx="16179">
                  <c:v>16180</c:v>
                </c:pt>
                <c:pt idx="16180">
                  <c:v>16181</c:v>
                </c:pt>
                <c:pt idx="16181">
                  <c:v>16182</c:v>
                </c:pt>
                <c:pt idx="16182">
                  <c:v>16183</c:v>
                </c:pt>
                <c:pt idx="16183">
                  <c:v>16184</c:v>
                </c:pt>
                <c:pt idx="16184">
                  <c:v>16185</c:v>
                </c:pt>
                <c:pt idx="16185">
                  <c:v>16186</c:v>
                </c:pt>
                <c:pt idx="16186">
                  <c:v>16187</c:v>
                </c:pt>
                <c:pt idx="16187">
                  <c:v>16188</c:v>
                </c:pt>
                <c:pt idx="16188">
                  <c:v>16189</c:v>
                </c:pt>
                <c:pt idx="16189">
                  <c:v>16190</c:v>
                </c:pt>
                <c:pt idx="16190">
                  <c:v>16191</c:v>
                </c:pt>
                <c:pt idx="16191">
                  <c:v>16192</c:v>
                </c:pt>
                <c:pt idx="16192">
                  <c:v>16193</c:v>
                </c:pt>
                <c:pt idx="16193">
                  <c:v>16194</c:v>
                </c:pt>
                <c:pt idx="16194">
                  <c:v>16195</c:v>
                </c:pt>
                <c:pt idx="16195">
                  <c:v>16196</c:v>
                </c:pt>
                <c:pt idx="16196">
                  <c:v>16197</c:v>
                </c:pt>
                <c:pt idx="16197">
                  <c:v>16198</c:v>
                </c:pt>
                <c:pt idx="16198">
                  <c:v>16199</c:v>
                </c:pt>
                <c:pt idx="16199">
                  <c:v>16200</c:v>
                </c:pt>
                <c:pt idx="16200">
                  <c:v>16201</c:v>
                </c:pt>
                <c:pt idx="16201">
                  <c:v>16202</c:v>
                </c:pt>
                <c:pt idx="16202">
                  <c:v>16203</c:v>
                </c:pt>
                <c:pt idx="16203">
                  <c:v>16204</c:v>
                </c:pt>
                <c:pt idx="16204">
                  <c:v>16205</c:v>
                </c:pt>
                <c:pt idx="16205">
                  <c:v>16206</c:v>
                </c:pt>
                <c:pt idx="16206">
                  <c:v>16207</c:v>
                </c:pt>
                <c:pt idx="16207">
                  <c:v>16208</c:v>
                </c:pt>
                <c:pt idx="16208">
                  <c:v>16209</c:v>
                </c:pt>
                <c:pt idx="16209">
                  <c:v>16210</c:v>
                </c:pt>
                <c:pt idx="16210">
                  <c:v>16211</c:v>
                </c:pt>
                <c:pt idx="16211">
                  <c:v>16212</c:v>
                </c:pt>
                <c:pt idx="16212">
                  <c:v>16213</c:v>
                </c:pt>
                <c:pt idx="16213">
                  <c:v>16214</c:v>
                </c:pt>
                <c:pt idx="16214">
                  <c:v>16215</c:v>
                </c:pt>
                <c:pt idx="16215">
                  <c:v>16216</c:v>
                </c:pt>
                <c:pt idx="16216">
                  <c:v>16217</c:v>
                </c:pt>
                <c:pt idx="16217">
                  <c:v>16218</c:v>
                </c:pt>
                <c:pt idx="16218">
                  <c:v>16219</c:v>
                </c:pt>
                <c:pt idx="16219">
                  <c:v>16220</c:v>
                </c:pt>
                <c:pt idx="16220">
                  <c:v>16221</c:v>
                </c:pt>
                <c:pt idx="16221">
                  <c:v>16222</c:v>
                </c:pt>
                <c:pt idx="16222">
                  <c:v>16223</c:v>
                </c:pt>
                <c:pt idx="16223">
                  <c:v>16224</c:v>
                </c:pt>
                <c:pt idx="16224">
                  <c:v>16225</c:v>
                </c:pt>
                <c:pt idx="16225">
                  <c:v>16226</c:v>
                </c:pt>
                <c:pt idx="16226">
                  <c:v>16227</c:v>
                </c:pt>
                <c:pt idx="16227">
                  <c:v>16228</c:v>
                </c:pt>
                <c:pt idx="16228">
                  <c:v>16229</c:v>
                </c:pt>
                <c:pt idx="16229">
                  <c:v>16230</c:v>
                </c:pt>
                <c:pt idx="16230">
                  <c:v>16231</c:v>
                </c:pt>
                <c:pt idx="16231">
                  <c:v>16232</c:v>
                </c:pt>
                <c:pt idx="16232">
                  <c:v>16233</c:v>
                </c:pt>
                <c:pt idx="16233">
                  <c:v>16234</c:v>
                </c:pt>
                <c:pt idx="16234">
                  <c:v>16235</c:v>
                </c:pt>
                <c:pt idx="16235">
                  <c:v>16236</c:v>
                </c:pt>
                <c:pt idx="16236">
                  <c:v>16237</c:v>
                </c:pt>
                <c:pt idx="16237">
                  <c:v>16238</c:v>
                </c:pt>
                <c:pt idx="16238">
                  <c:v>16239</c:v>
                </c:pt>
                <c:pt idx="16239">
                  <c:v>16240</c:v>
                </c:pt>
                <c:pt idx="16240">
                  <c:v>16241</c:v>
                </c:pt>
                <c:pt idx="16241">
                  <c:v>16242</c:v>
                </c:pt>
                <c:pt idx="16242">
                  <c:v>16243</c:v>
                </c:pt>
                <c:pt idx="16243">
                  <c:v>16244</c:v>
                </c:pt>
                <c:pt idx="16244">
                  <c:v>16245</c:v>
                </c:pt>
                <c:pt idx="16245">
                  <c:v>16246</c:v>
                </c:pt>
                <c:pt idx="16246">
                  <c:v>16247</c:v>
                </c:pt>
                <c:pt idx="16247">
                  <c:v>16248</c:v>
                </c:pt>
                <c:pt idx="16248">
                  <c:v>16249</c:v>
                </c:pt>
                <c:pt idx="16249">
                  <c:v>16250</c:v>
                </c:pt>
                <c:pt idx="16250">
                  <c:v>16251</c:v>
                </c:pt>
                <c:pt idx="16251">
                  <c:v>16252</c:v>
                </c:pt>
                <c:pt idx="16252">
                  <c:v>16253</c:v>
                </c:pt>
                <c:pt idx="16253">
                  <c:v>16254</c:v>
                </c:pt>
                <c:pt idx="16254">
                  <c:v>16255</c:v>
                </c:pt>
                <c:pt idx="16255">
                  <c:v>16256</c:v>
                </c:pt>
                <c:pt idx="16256">
                  <c:v>16257</c:v>
                </c:pt>
                <c:pt idx="16257">
                  <c:v>16258</c:v>
                </c:pt>
                <c:pt idx="16258">
                  <c:v>16259</c:v>
                </c:pt>
                <c:pt idx="16259">
                  <c:v>16260</c:v>
                </c:pt>
                <c:pt idx="16260">
                  <c:v>16261</c:v>
                </c:pt>
                <c:pt idx="16261">
                  <c:v>16262</c:v>
                </c:pt>
                <c:pt idx="16262">
                  <c:v>16263</c:v>
                </c:pt>
                <c:pt idx="16263">
                  <c:v>16264</c:v>
                </c:pt>
                <c:pt idx="16264">
                  <c:v>16265</c:v>
                </c:pt>
                <c:pt idx="16265">
                  <c:v>16266</c:v>
                </c:pt>
                <c:pt idx="16266">
                  <c:v>16267</c:v>
                </c:pt>
                <c:pt idx="16267">
                  <c:v>16268</c:v>
                </c:pt>
                <c:pt idx="16268">
                  <c:v>16269</c:v>
                </c:pt>
                <c:pt idx="16269">
                  <c:v>16270</c:v>
                </c:pt>
                <c:pt idx="16270">
                  <c:v>16271</c:v>
                </c:pt>
                <c:pt idx="16271">
                  <c:v>16272</c:v>
                </c:pt>
                <c:pt idx="16272">
                  <c:v>16273</c:v>
                </c:pt>
                <c:pt idx="16273">
                  <c:v>16274</c:v>
                </c:pt>
                <c:pt idx="16274">
                  <c:v>16275</c:v>
                </c:pt>
                <c:pt idx="16275">
                  <c:v>16276</c:v>
                </c:pt>
                <c:pt idx="16276">
                  <c:v>16277</c:v>
                </c:pt>
                <c:pt idx="16277">
                  <c:v>16278</c:v>
                </c:pt>
                <c:pt idx="16278">
                  <c:v>16279</c:v>
                </c:pt>
                <c:pt idx="16279">
                  <c:v>16280</c:v>
                </c:pt>
                <c:pt idx="16280">
                  <c:v>16281</c:v>
                </c:pt>
                <c:pt idx="16281">
                  <c:v>16282</c:v>
                </c:pt>
                <c:pt idx="16282">
                  <c:v>16283</c:v>
                </c:pt>
                <c:pt idx="16283">
                  <c:v>16284</c:v>
                </c:pt>
                <c:pt idx="16284">
                  <c:v>16285</c:v>
                </c:pt>
                <c:pt idx="16285">
                  <c:v>16286</c:v>
                </c:pt>
                <c:pt idx="16286">
                  <c:v>16287</c:v>
                </c:pt>
                <c:pt idx="16287">
                  <c:v>16288</c:v>
                </c:pt>
                <c:pt idx="16288">
                  <c:v>16289</c:v>
                </c:pt>
                <c:pt idx="16289">
                  <c:v>16290</c:v>
                </c:pt>
                <c:pt idx="16290">
                  <c:v>16291</c:v>
                </c:pt>
                <c:pt idx="16291">
                  <c:v>16292</c:v>
                </c:pt>
                <c:pt idx="16292">
                  <c:v>16293</c:v>
                </c:pt>
                <c:pt idx="16293">
                  <c:v>16294</c:v>
                </c:pt>
                <c:pt idx="16294">
                  <c:v>16295</c:v>
                </c:pt>
                <c:pt idx="16295">
                  <c:v>16296</c:v>
                </c:pt>
                <c:pt idx="16296">
                  <c:v>16297</c:v>
                </c:pt>
                <c:pt idx="16297">
                  <c:v>16298</c:v>
                </c:pt>
                <c:pt idx="16298">
                  <c:v>16299</c:v>
                </c:pt>
                <c:pt idx="16299">
                  <c:v>16300</c:v>
                </c:pt>
                <c:pt idx="16300">
                  <c:v>16301</c:v>
                </c:pt>
                <c:pt idx="16301">
                  <c:v>16302</c:v>
                </c:pt>
                <c:pt idx="16302">
                  <c:v>16303</c:v>
                </c:pt>
                <c:pt idx="16303">
                  <c:v>16304</c:v>
                </c:pt>
                <c:pt idx="16304">
                  <c:v>16305</c:v>
                </c:pt>
                <c:pt idx="16305">
                  <c:v>16306</c:v>
                </c:pt>
                <c:pt idx="16306">
                  <c:v>16307</c:v>
                </c:pt>
                <c:pt idx="16307">
                  <c:v>16308</c:v>
                </c:pt>
                <c:pt idx="16308">
                  <c:v>16309</c:v>
                </c:pt>
                <c:pt idx="16309">
                  <c:v>16310</c:v>
                </c:pt>
                <c:pt idx="16310">
                  <c:v>16311</c:v>
                </c:pt>
                <c:pt idx="16311">
                  <c:v>16312</c:v>
                </c:pt>
                <c:pt idx="16312">
                  <c:v>16313</c:v>
                </c:pt>
                <c:pt idx="16313">
                  <c:v>16314</c:v>
                </c:pt>
                <c:pt idx="16314">
                  <c:v>16315</c:v>
                </c:pt>
                <c:pt idx="16315">
                  <c:v>16316</c:v>
                </c:pt>
                <c:pt idx="16316">
                  <c:v>16317</c:v>
                </c:pt>
                <c:pt idx="16317">
                  <c:v>16318</c:v>
                </c:pt>
                <c:pt idx="16318">
                  <c:v>16319</c:v>
                </c:pt>
                <c:pt idx="16319">
                  <c:v>16320</c:v>
                </c:pt>
                <c:pt idx="16320">
                  <c:v>16321</c:v>
                </c:pt>
                <c:pt idx="16321">
                  <c:v>16322</c:v>
                </c:pt>
                <c:pt idx="16322">
                  <c:v>16323</c:v>
                </c:pt>
                <c:pt idx="16323">
                  <c:v>16324</c:v>
                </c:pt>
                <c:pt idx="16324">
                  <c:v>16325</c:v>
                </c:pt>
                <c:pt idx="16325">
                  <c:v>16326</c:v>
                </c:pt>
                <c:pt idx="16326">
                  <c:v>16327</c:v>
                </c:pt>
                <c:pt idx="16327">
                  <c:v>16328</c:v>
                </c:pt>
                <c:pt idx="16328">
                  <c:v>16329</c:v>
                </c:pt>
                <c:pt idx="16329">
                  <c:v>16330</c:v>
                </c:pt>
                <c:pt idx="16330">
                  <c:v>16331</c:v>
                </c:pt>
                <c:pt idx="16331">
                  <c:v>16332</c:v>
                </c:pt>
                <c:pt idx="16332">
                  <c:v>16333</c:v>
                </c:pt>
                <c:pt idx="16333">
                  <c:v>16334</c:v>
                </c:pt>
                <c:pt idx="16334">
                  <c:v>16335</c:v>
                </c:pt>
                <c:pt idx="16335">
                  <c:v>16336</c:v>
                </c:pt>
                <c:pt idx="16336">
                  <c:v>16337</c:v>
                </c:pt>
                <c:pt idx="16337">
                  <c:v>16338</c:v>
                </c:pt>
                <c:pt idx="16338">
                  <c:v>16339</c:v>
                </c:pt>
                <c:pt idx="16339">
                  <c:v>16340</c:v>
                </c:pt>
                <c:pt idx="16340">
                  <c:v>16341</c:v>
                </c:pt>
                <c:pt idx="16341">
                  <c:v>16342</c:v>
                </c:pt>
                <c:pt idx="16342">
                  <c:v>16343</c:v>
                </c:pt>
                <c:pt idx="16343">
                  <c:v>16344</c:v>
                </c:pt>
                <c:pt idx="16344">
                  <c:v>16345</c:v>
                </c:pt>
                <c:pt idx="16345">
                  <c:v>16346</c:v>
                </c:pt>
                <c:pt idx="16346">
                  <c:v>16347</c:v>
                </c:pt>
                <c:pt idx="16347">
                  <c:v>16348</c:v>
                </c:pt>
                <c:pt idx="16348">
                  <c:v>16349</c:v>
                </c:pt>
                <c:pt idx="16349">
                  <c:v>16350</c:v>
                </c:pt>
                <c:pt idx="16350">
                  <c:v>16351</c:v>
                </c:pt>
                <c:pt idx="16351">
                  <c:v>16352</c:v>
                </c:pt>
                <c:pt idx="16352">
                  <c:v>16353</c:v>
                </c:pt>
                <c:pt idx="16353">
                  <c:v>16354</c:v>
                </c:pt>
                <c:pt idx="16354">
                  <c:v>16355</c:v>
                </c:pt>
                <c:pt idx="16355">
                  <c:v>16356</c:v>
                </c:pt>
                <c:pt idx="16356">
                  <c:v>16357</c:v>
                </c:pt>
                <c:pt idx="16357">
                  <c:v>16358</c:v>
                </c:pt>
                <c:pt idx="16358">
                  <c:v>16359</c:v>
                </c:pt>
                <c:pt idx="16359">
                  <c:v>16360</c:v>
                </c:pt>
                <c:pt idx="16360">
                  <c:v>16361</c:v>
                </c:pt>
                <c:pt idx="16361">
                  <c:v>16362</c:v>
                </c:pt>
                <c:pt idx="16362">
                  <c:v>16363</c:v>
                </c:pt>
                <c:pt idx="16363">
                  <c:v>16364</c:v>
                </c:pt>
                <c:pt idx="16364">
                  <c:v>16365</c:v>
                </c:pt>
                <c:pt idx="16365">
                  <c:v>16366</c:v>
                </c:pt>
                <c:pt idx="16366">
                  <c:v>16367</c:v>
                </c:pt>
                <c:pt idx="16367">
                  <c:v>16368</c:v>
                </c:pt>
                <c:pt idx="16368">
                  <c:v>16369</c:v>
                </c:pt>
                <c:pt idx="16369">
                  <c:v>16370</c:v>
                </c:pt>
                <c:pt idx="16370">
                  <c:v>16371</c:v>
                </c:pt>
                <c:pt idx="16371">
                  <c:v>16372</c:v>
                </c:pt>
                <c:pt idx="16372">
                  <c:v>16373</c:v>
                </c:pt>
                <c:pt idx="16373">
                  <c:v>16374</c:v>
                </c:pt>
                <c:pt idx="16374">
                  <c:v>16375</c:v>
                </c:pt>
                <c:pt idx="16375">
                  <c:v>16376</c:v>
                </c:pt>
                <c:pt idx="16376">
                  <c:v>16377</c:v>
                </c:pt>
                <c:pt idx="16377">
                  <c:v>16378</c:v>
                </c:pt>
                <c:pt idx="16378">
                  <c:v>16379</c:v>
                </c:pt>
                <c:pt idx="16379">
                  <c:v>16380</c:v>
                </c:pt>
                <c:pt idx="16380">
                  <c:v>16381</c:v>
                </c:pt>
                <c:pt idx="16381">
                  <c:v>16382</c:v>
                </c:pt>
                <c:pt idx="16382">
                  <c:v>16383</c:v>
                </c:pt>
                <c:pt idx="16383">
                  <c:v>16384</c:v>
                </c:pt>
                <c:pt idx="16384">
                  <c:v>16385</c:v>
                </c:pt>
                <c:pt idx="16385">
                  <c:v>16386</c:v>
                </c:pt>
                <c:pt idx="16386">
                  <c:v>16387</c:v>
                </c:pt>
                <c:pt idx="16387">
                  <c:v>16388</c:v>
                </c:pt>
                <c:pt idx="16388">
                  <c:v>16389</c:v>
                </c:pt>
                <c:pt idx="16389">
                  <c:v>16390</c:v>
                </c:pt>
                <c:pt idx="16390">
                  <c:v>16391</c:v>
                </c:pt>
                <c:pt idx="16391">
                  <c:v>16392</c:v>
                </c:pt>
                <c:pt idx="16392">
                  <c:v>16393</c:v>
                </c:pt>
                <c:pt idx="16393">
                  <c:v>16394</c:v>
                </c:pt>
                <c:pt idx="16394">
                  <c:v>16395</c:v>
                </c:pt>
                <c:pt idx="16395">
                  <c:v>16396</c:v>
                </c:pt>
                <c:pt idx="16396">
                  <c:v>16397</c:v>
                </c:pt>
                <c:pt idx="16397">
                  <c:v>16398</c:v>
                </c:pt>
                <c:pt idx="16398">
                  <c:v>16399</c:v>
                </c:pt>
                <c:pt idx="16399">
                  <c:v>16400</c:v>
                </c:pt>
                <c:pt idx="16400">
                  <c:v>16401</c:v>
                </c:pt>
                <c:pt idx="16401">
                  <c:v>16402</c:v>
                </c:pt>
                <c:pt idx="16402">
                  <c:v>16403</c:v>
                </c:pt>
                <c:pt idx="16403">
                  <c:v>16404</c:v>
                </c:pt>
                <c:pt idx="16404">
                  <c:v>16405</c:v>
                </c:pt>
                <c:pt idx="16405">
                  <c:v>16406</c:v>
                </c:pt>
                <c:pt idx="16406">
                  <c:v>16407</c:v>
                </c:pt>
                <c:pt idx="16407">
                  <c:v>16408</c:v>
                </c:pt>
                <c:pt idx="16408">
                  <c:v>16409</c:v>
                </c:pt>
                <c:pt idx="16409">
                  <c:v>16410</c:v>
                </c:pt>
                <c:pt idx="16410">
                  <c:v>16411</c:v>
                </c:pt>
                <c:pt idx="16411">
                  <c:v>16412</c:v>
                </c:pt>
                <c:pt idx="16412">
                  <c:v>16413</c:v>
                </c:pt>
                <c:pt idx="16413">
                  <c:v>16414</c:v>
                </c:pt>
                <c:pt idx="16414">
                  <c:v>16415</c:v>
                </c:pt>
                <c:pt idx="16415">
                  <c:v>16416</c:v>
                </c:pt>
                <c:pt idx="16416">
                  <c:v>16417</c:v>
                </c:pt>
                <c:pt idx="16417">
                  <c:v>16418</c:v>
                </c:pt>
                <c:pt idx="16418">
                  <c:v>16419</c:v>
                </c:pt>
                <c:pt idx="16419">
                  <c:v>16420</c:v>
                </c:pt>
                <c:pt idx="16420">
                  <c:v>16421</c:v>
                </c:pt>
                <c:pt idx="16421">
                  <c:v>16422</c:v>
                </c:pt>
                <c:pt idx="16422">
                  <c:v>16423</c:v>
                </c:pt>
                <c:pt idx="16423">
                  <c:v>16424</c:v>
                </c:pt>
                <c:pt idx="16424">
                  <c:v>16425</c:v>
                </c:pt>
                <c:pt idx="16425">
                  <c:v>16426</c:v>
                </c:pt>
                <c:pt idx="16426">
                  <c:v>16427</c:v>
                </c:pt>
                <c:pt idx="16427">
                  <c:v>16428</c:v>
                </c:pt>
                <c:pt idx="16428">
                  <c:v>16429</c:v>
                </c:pt>
                <c:pt idx="16429">
                  <c:v>16430</c:v>
                </c:pt>
                <c:pt idx="16430">
                  <c:v>16431</c:v>
                </c:pt>
                <c:pt idx="16431">
                  <c:v>16432</c:v>
                </c:pt>
                <c:pt idx="16432">
                  <c:v>16433</c:v>
                </c:pt>
                <c:pt idx="16433">
                  <c:v>16434</c:v>
                </c:pt>
                <c:pt idx="16434">
                  <c:v>16435</c:v>
                </c:pt>
                <c:pt idx="16435">
                  <c:v>16436</c:v>
                </c:pt>
                <c:pt idx="16436">
                  <c:v>16437</c:v>
                </c:pt>
                <c:pt idx="16437">
                  <c:v>16438</c:v>
                </c:pt>
                <c:pt idx="16438">
                  <c:v>16439</c:v>
                </c:pt>
                <c:pt idx="16439">
                  <c:v>16440</c:v>
                </c:pt>
                <c:pt idx="16440">
                  <c:v>16441</c:v>
                </c:pt>
                <c:pt idx="16441">
                  <c:v>16442</c:v>
                </c:pt>
                <c:pt idx="16442">
                  <c:v>16443</c:v>
                </c:pt>
                <c:pt idx="16443">
                  <c:v>16444</c:v>
                </c:pt>
                <c:pt idx="16444">
                  <c:v>16445</c:v>
                </c:pt>
                <c:pt idx="16445">
                  <c:v>16446</c:v>
                </c:pt>
                <c:pt idx="16446">
                  <c:v>16447</c:v>
                </c:pt>
                <c:pt idx="16447">
                  <c:v>16448</c:v>
                </c:pt>
                <c:pt idx="16448">
                  <c:v>16449</c:v>
                </c:pt>
                <c:pt idx="16449">
                  <c:v>16450</c:v>
                </c:pt>
                <c:pt idx="16450">
                  <c:v>16451</c:v>
                </c:pt>
                <c:pt idx="16451">
                  <c:v>16452</c:v>
                </c:pt>
                <c:pt idx="16452">
                  <c:v>16453</c:v>
                </c:pt>
                <c:pt idx="16453">
                  <c:v>16454</c:v>
                </c:pt>
                <c:pt idx="16454">
                  <c:v>16455</c:v>
                </c:pt>
                <c:pt idx="16455">
                  <c:v>16456</c:v>
                </c:pt>
                <c:pt idx="16456">
                  <c:v>16457</c:v>
                </c:pt>
                <c:pt idx="16457">
                  <c:v>16458</c:v>
                </c:pt>
                <c:pt idx="16458">
                  <c:v>16459</c:v>
                </c:pt>
                <c:pt idx="16459">
                  <c:v>16460</c:v>
                </c:pt>
                <c:pt idx="16460">
                  <c:v>16461</c:v>
                </c:pt>
                <c:pt idx="16461">
                  <c:v>16462</c:v>
                </c:pt>
                <c:pt idx="16462">
                  <c:v>16463</c:v>
                </c:pt>
                <c:pt idx="16463">
                  <c:v>16464</c:v>
                </c:pt>
                <c:pt idx="16464">
                  <c:v>16465</c:v>
                </c:pt>
                <c:pt idx="16465">
                  <c:v>16466</c:v>
                </c:pt>
                <c:pt idx="16466">
                  <c:v>16467</c:v>
                </c:pt>
                <c:pt idx="16467">
                  <c:v>16468</c:v>
                </c:pt>
                <c:pt idx="16468">
                  <c:v>16469</c:v>
                </c:pt>
                <c:pt idx="16469">
                  <c:v>16470</c:v>
                </c:pt>
                <c:pt idx="16470">
                  <c:v>16471</c:v>
                </c:pt>
                <c:pt idx="16471">
                  <c:v>16472</c:v>
                </c:pt>
                <c:pt idx="16472">
                  <c:v>16473</c:v>
                </c:pt>
                <c:pt idx="16473">
                  <c:v>16474</c:v>
                </c:pt>
                <c:pt idx="16474">
                  <c:v>16475</c:v>
                </c:pt>
                <c:pt idx="16475">
                  <c:v>16476</c:v>
                </c:pt>
                <c:pt idx="16476">
                  <c:v>16477</c:v>
                </c:pt>
                <c:pt idx="16477">
                  <c:v>16478</c:v>
                </c:pt>
                <c:pt idx="16478">
                  <c:v>16479</c:v>
                </c:pt>
                <c:pt idx="16479">
                  <c:v>16480</c:v>
                </c:pt>
                <c:pt idx="16480">
                  <c:v>16481</c:v>
                </c:pt>
                <c:pt idx="16481">
                  <c:v>16482</c:v>
                </c:pt>
                <c:pt idx="16482">
                  <c:v>16483</c:v>
                </c:pt>
                <c:pt idx="16483">
                  <c:v>16484</c:v>
                </c:pt>
                <c:pt idx="16484">
                  <c:v>16485</c:v>
                </c:pt>
                <c:pt idx="16485">
                  <c:v>16486</c:v>
                </c:pt>
                <c:pt idx="16486">
                  <c:v>16487</c:v>
                </c:pt>
                <c:pt idx="16487">
                  <c:v>16488</c:v>
                </c:pt>
                <c:pt idx="16488">
                  <c:v>16489</c:v>
                </c:pt>
                <c:pt idx="16489">
                  <c:v>16490</c:v>
                </c:pt>
                <c:pt idx="16490">
                  <c:v>16491</c:v>
                </c:pt>
                <c:pt idx="16491">
                  <c:v>16492</c:v>
                </c:pt>
                <c:pt idx="16492">
                  <c:v>16493</c:v>
                </c:pt>
                <c:pt idx="16493">
                  <c:v>16494</c:v>
                </c:pt>
                <c:pt idx="16494">
                  <c:v>16495</c:v>
                </c:pt>
                <c:pt idx="16495">
                  <c:v>16496</c:v>
                </c:pt>
                <c:pt idx="16496">
                  <c:v>16497</c:v>
                </c:pt>
                <c:pt idx="16497">
                  <c:v>16498</c:v>
                </c:pt>
                <c:pt idx="16498">
                  <c:v>16499</c:v>
                </c:pt>
                <c:pt idx="16499">
                  <c:v>16500</c:v>
                </c:pt>
                <c:pt idx="16500">
                  <c:v>16501</c:v>
                </c:pt>
                <c:pt idx="16501">
                  <c:v>16502</c:v>
                </c:pt>
                <c:pt idx="16502">
                  <c:v>16503</c:v>
                </c:pt>
                <c:pt idx="16503">
                  <c:v>16504</c:v>
                </c:pt>
                <c:pt idx="16504">
                  <c:v>16505</c:v>
                </c:pt>
                <c:pt idx="16505">
                  <c:v>16506</c:v>
                </c:pt>
                <c:pt idx="16506">
                  <c:v>16507</c:v>
                </c:pt>
                <c:pt idx="16507">
                  <c:v>16508</c:v>
                </c:pt>
                <c:pt idx="16508">
                  <c:v>16509</c:v>
                </c:pt>
                <c:pt idx="16509">
                  <c:v>16510</c:v>
                </c:pt>
                <c:pt idx="16510">
                  <c:v>16511</c:v>
                </c:pt>
                <c:pt idx="16511">
                  <c:v>16512</c:v>
                </c:pt>
                <c:pt idx="16512">
                  <c:v>16513</c:v>
                </c:pt>
                <c:pt idx="16513">
                  <c:v>16514</c:v>
                </c:pt>
                <c:pt idx="16514">
                  <c:v>16515</c:v>
                </c:pt>
                <c:pt idx="16515">
                  <c:v>16516</c:v>
                </c:pt>
                <c:pt idx="16516">
                  <c:v>16517</c:v>
                </c:pt>
                <c:pt idx="16517">
                  <c:v>16518</c:v>
                </c:pt>
                <c:pt idx="16518">
                  <c:v>16519</c:v>
                </c:pt>
                <c:pt idx="16519">
                  <c:v>16520</c:v>
                </c:pt>
                <c:pt idx="16520">
                  <c:v>16521</c:v>
                </c:pt>
                <c:pt idx="16521">
                  <c:v>16522</c:v>
                </c:pt>
                <c:pt idx="16522">
                  <c:v>16523</c:v>
                </c:pt>
                <c:pt idx="16523">
                  <c:v>16524</c:v>
                </c:pt>
                <c:pt idx="16524">
                  <c:v>16525</c:v>
                </c:pt>
                <c:pt idx="16525">
                  <c:v>16526</c:v>
                </c:pt>
                <c:pt idx="16526">
                  <c:v>16527</c:v>
                </c:pt>
                <c:pt idx="16527">
                  <c:v>16528</c:v>
                </c:pt>
                <c:pt idx="16528">
                  <c:v>16529</c:v>
                </c:pt>
                <c:pt idx="16529">
                  <c:v>16530</c:v>
                </c:pt>
                <c:pt idx="16530">
                  <c:v>16531</c:v>
                </c:pt>
                <c:pt idx="16531">
                  <c:v>16532</c:v>
                </c:pt>
                <c:pt idx="16532">
                  <c:v>16533</c:v>
                </c:pt>
                <c:pt idx="16533">
                  <c:v>16534</c:v>
                </c:pt>
                <c:pt idx="16534">
                  <c:v>16535</c:v>
                </c:pt>
                <c:pt idx="16535">
                  <c:v>16536</c:v>
                </c:pt>
                <c:pt idx="16536">
                  <c:v>16537</c:v>
                </c:pt>
                <c:pt idx="16537">
                  <c:v>16538</c:v>
                </c:pt>
                <c:pt idx="16538">
                  <c:v>16539</c:v>
                </c:pt>
                <c:pt idx="16539">
                  <c:v>16540</c:v>
                </c:pt>
                <c:pt idx="16540">
                  <c:v>16541</c:v>
                </c:pt>
                <c:pt idx="16541">
                  <c:v>16542</c:v>
                </c:pt>
                <c:pt idx="16542">
                  <c:v>16543</c:v>
                </c:pt>
                <c:pt idx="16543">
                  <c:v>16544</c:v>
                </c:pt>
                <c:pt idx="16544">
                  <c:v>16545</c:v>
                </c:pt>
                <c:pt idx="16545">
                  <c:v>16546</c:v>
                </c:pt>
                <c:pt idx="16546">
                  <c:v>16547</c:v>
                </c:pt>
                <c:pt idx="16547">
                  <c:v>16548</c:v>
                </c:pt>
                <c:pt idx="16548">
                  <c:v>16549</c:v>
                </c:pt>
                <c:pt idx="16549">
                  <c:v>16550</c:v>
                </c:pt>
                <c:pt idx="16550">
                  <c:v>16551</c:v>
                </c:pt>
                <c:pt idx="16551">
                  <c:v>16552</c:v>
                </c:pt>
                <c:pt idx="16552">
                  <c:v>16553</c:v>
                </c:pt>
                <c:pt idx="16553">
                  <c:v>16554</c:v>
                </c:pt>
                <c:pt idx="16554">
                  <c:v>16555</c:v>
                </c:pt>
                <c:pt idx="16555">
                  <c:v>16556</c:v>
                </c:pt>
                <c:pt idx="16556">
                  <c:v>16557</c:v>
                </c:pt>
                <c:pt idx="16557">
                  <c:v>16558</c:v>
                </c:pt>
                <c:pt idx="16558">
                  <c:v>16559</c:v>
                </c:pt>
                <c:pt idx="16559">
                  <c:v>16560</c:v>
                </c:pt>
                <c:pt idx="16560">
                  <c:v>16561</c:v>
                </c:pt>
                <c:pt idx="16561">
                  <c:v>16562</c:v>
                </c:pt>
                <c:pt idx="16562">
                  <c:v>16563</c:v>
                </c:pt>
                <c:pt idx="16563">
                  <c:v>16564</c:v>
                </c:pt>
                <c:pt idx="16564">
                  <c:v>16565</c:v>
                </c:pt>
                <c:pt idx="16565">
                  <c:v>16566</c:v>
                </c:pt>
                <c:pt idx="16566">
                  <c:v>16567</c:v>
                </c:pt>
                <c:pt idx="16567">
                  <c:v>16568</c:v>
                </c:pt>
                <c:pt idx="16568">
                  <c:v>16569</c:v>
                </c:pt>
                <c:pt idx="16569">
                  <c:v>16570</c:v>
                </c:pt>
                <c:pt idx="16570">
                  <c:v>16571</c:v>
                </c:pt>
                <c:pt idx="16571">
                  <c:v>16572</c:v>
                </c:pt>
                <c:pt idx="16572">
                  <c:v>16573</c:v>
                </c:pt>
                <c:pt idx="16573">
                  <c:v>16574</c:v>
                </c:pt>
                <c:pt idx="16574">
                  <c:v>16575</c:v>
                </c:pt>
                <c:pt idx="16575">
                  <c:v>16576</c:v>
                </c:pt>
                <c:pt idx="16576">
                  <c:v>16577</c:v>
                </c:pt>
                <c:pt idx="16577">
                  <c:v>16578</c:v>
                </c:pt>
                <c:pt idx="16578">
                  <c:v>16579</c:v>
                </c:pt>
                <c:pt idx="16579">
                  <c:v>16580</c:v>
                </c:pt>
                <c:pt idx="16580">
                  <c:v>16581</c:v>
                </c:pt>
                <c:pt idx="16581">
                  <c:v>16582</c:v>
                </c:pt>
                <c:pt idx="16582">
                  <c:v>16583</c:v>
                </c:pt>
                <c:pt idx="16583">
                  <c:v>16584</c:v>
                </c:pt>
                <c:pt idx="16584">
                  <c:v>16585</c:v>
                </c:pt>
                <c:pt idx="16585">
                  <c:v>16586</c:v>
                </c:pt>
                <c:pt idx="16586">
                  <c:v>16587</c:v>
                </c:pt>
                <c:pt idx="16587">
                  <c:v>16588</c:v>
                </c:pt>
                <c:pt idx="16588">
                  <c:v>16589</c:v>
                </c:pt>
                <c:pt idx="16589">
                  <c:v>16590</c:v>
                </c:pt>
                <c:pt idx="16590">
                  <c:v>16591</c:v>
                </c:pt>
                <c:pt idx="16591">
                  <c:v>16592</c:v>
                </c:pt>
                <c:pt idx="16592">
                  <c:v>16593</c:v>
                </c:pt>
                <c:pt idx="16593">
                  <c:v>16594</c:v>
                </c:pt>
                <c:pt idx="16594">
                  <c:v>16595</c:v>
                </c:pt>
                <c:pt idx="16595">
                  <c:v>16596</c:v>
                </c:pt>
                <c:pt idx="16596">
                  <c:v>16597</c:v>
                </c:pt>
                <c:pt idx="16597">
                  <c:v>16598</c:v>
                </c:pt>
                <c:pt idx="16598">
                  <c:v>16599</c:v>
                </c:pt>
                <c:pt idx="16599">
                  <c:v>16600</c:v>
                </c:pt>
                <c:pt idx="16600">
                  <c:v>16601</c:v>
                </c:pt>
                <c:pt idx="16601">
                  <c:v>16602</c:v>
                </c:pt>
                <c:pt idx="16602">
                  <c:v>16603</c:v>
                </c:pt>
                <c:pt idx="16603">
                  <c:v>16604</c:v>
                </c:pt>
                <c:pt idx="16604">
                  <c:v>16605</c:v>
                </c:pt>
                <c:pt idx="16605">
                  <c:v>16606</c:v>
                </c:pt>
                <c:pt idx="16606">
                  <c:v>16607</c:v>
                </c:pt>
                <c:pt idx="16607">
                  <c:v>16608</c:v>
                </c:pt>
                <c:pt idx="16608">
                  <c:v>16609</c:v>
                </c:pt>
                <c:pt idx="16609">
                  <c:v>16610</c:v>
                </c:pt>
                <c:pt idx="16610">
                  <c:v>16611</c:v>
                </c:pt>
                <c:pt idx="16611">
                  <c:v>16612</c:v>
                </c:pt>
                <c:pt idx="16612">
                  <c:v>16613</c:v>
                </c:pt>
                <c:pt idx="16613">
                  <c:v>16614</c:v>
                </c:pt>
                <c:pt idx="16614">
                  <c:v>16615</c:v>
                </c:pt>
                <c:pt idx="16615">
                  <c:v>16616</c:v>
                </c:pt>
                <c:pt idx="16616">
                  <c:v>16617</c:v>
                </c:pt>
                <c:pt idx="16617">
                  <c:v>16618</c:v>
                </c:pt>
                <c:pt idx="16618">
                  <c:v>16619</c:v>
                </c:pt>
                <c:pt idx="16619">
                  <c:v>16620</c:v>
                </c:pt>
                <c:pt idx="16620">
                  <c:v>16621</c:v>
                </c:pt>
                <c:pt idx="16621">
                  <c:v>16622</c:v>
                </c:pt>
                <c:pt idx="16622">
                  <c:v>16623</c:v>
                </c:pt>
                <c:pt idx="16623">
                  <c:v>16624</c:v>
                </c:pt>
                <c:pt idx="16624">
                  <c:v>16625</c:v>
                </c:pt>
                <c:pt idx="16625">
                  <c:v>16626</c:v>
                </c:pt>
                <c:pt idx="16626">
                  <c:v>16627</c:v>
                </c:pt>
                <c:pt idx="16627">
                  <c:v>16628</c:v>
                </c:pt>
                <c:pt idx="16628">
                  <c:v>16629</c:v>
                </c:pt>
                <c:pt idx="16629">
                  <c:v>16630</c:v>
                </c:pt>
                <c:pt idx="16630">
                  <c:v>16631</c:v>
                </c:pt>
                <c:pt idx="16631">
                  <c:v>16632</c:v>
                </c:pt>
                <c:pt idx="16632">
                  <c:v>16633</c:v>
                </c:pt>
                <c:pt idx="16633">
                  <c:v>16634</c:v>
                </c:pt>
                <c:pt idx="16634">
                  <c:v>16635</c:v>
                </c:pt>
                <c:pt idx="16635">
                  <c:v>16636</c:v>
                </c:pt>
                <c:pt idx="16636">
                  <c:v>16637</c:v>
                </c:pt>
                <c:pt idx="16637">
                  <c:v>16638</c:v>
                </c:pt>
                <c:pt idx="16638">
                  <c:v>16639</c:v>
                </c:pt>
                <c:pt idx="16639">
                  <c:v>16640</c:v>
                </c:pt>
                <c:pt idx="16640">
                  <c:v>16641</c:v>
                </c:pt>
                <c:pt idx="16641">
                  <c:v>16642</c:v>
                </c:pt>
                <c:pt idx="16642">
                  <c:v>16643</c:v>
                </c:pt>
                <c:pt idx="16643">
                  <c:v>16644</c:v>
                </c:pt>
                <c:pt idx="16644">
                  <c:v>16645</c:v>
                </c:pt>
                <c:pt idx="16645">
                  <c:v>16646</c:v>
                </c:pt>
                <c:pt idx="16646">
                  <c:v>16647</c:v>
                </c:pt>
                <c:pt idx="16647">
                  <c:v>16648</c:v>
                </c:pt>
                <c:pt idx="16648">
                  <c:v>16649</c:v>
                </c:pt>
                <c:pt idx="16649">
                  <c:v>16650</c:v>
                </c:pt>
                <c:pt idx="16650">
                  <c:v>16651</c:v>
                </c:pt>
                <c:pt idx="16651">
                  <c:v>16652</c:v>
                </c:pt>
                <c:pt idx="16652">
                  <c:v>16653</c:v>
                </c:pt>
                <c:pt idx="16653">
                  <c:v>16654</c:v>
                </c:pt>
                <c:pt idx="16654">
                  <c:v>16655</c:v>
                </c:pt>
                <c:pt idx="16655">
                  <c:v>16656</c:v>
                </c:pt>
                <c:pt idx="16656">
                  <c:v>16657</c:v>
                </c:pt>
                <c:pt idx="16657">
                  <c:v>16658</c:v>
                </c:pt>
                <c:pt idx="16658">
                  <c:v>16659</c:v>
                </c:pt>
                <c:pt idx="16659">
                  <c:v>16660</c:v>
                </c:pt>
                <c:pt idx="16660">
                  <c:v>16661</c:v>
                </c:pt>
                <c:pt idx="16661">
                  <c:v>16662</c:v>
                </c:pt>
                <c:pt idx="16662">
                  <c:v>16663</c:v>
                </c:pt>
                <c:pt idx="16663">
                  <c:v>16664</c:v>
                </c:pt>
                <c:pt idx="16664">
                  <c:v>16665</c:v>
                </c:pt>
                <c:pt idx="16665">
                  <c:v>16666</c:v>
                </c:pt>
                <c:pt idx="16666">
                  <c:v>16667</c:v>
                </c:pt>
                <c:pt idx="16667">
                  <c:v>16668</c:v>
                </c:pt>
                <c:pt idx="16668">
                  <c:v>16669</c:v>
                </c:pt>
                <c:pt idx="16669">
                  <c:v>16670</c:v>
                </c:pt>
                <c:pt idx="16670">
                  <c:v>16671</c:v>
                </c:pt>
                <c:pt idx="16671">
                  <c:v>16672</c:v>
                </c:pt>
                <c:pt idx="16672">
                  <c:v>16673</c:v>
                </c:pt>
                <c:pt idx="16673">
                  <c:v>16674</c:v>
                </c:pt>
                <c:pt idx="16674">
                  <c:v>16675</c:v>
                </c:pt>
                <c:pt idx="16675">
                  <c:v>16676</c:v>
                </c:pt>
                <c:pt idx="16676">
                  <c:v>16677</c:v>
                </c:pt>
                <c:pt idx="16677">
                  <c:v>16678</c:v>
                </c:pt>
                <c:pt idx="16678">
                  <c:v>16679</c:v>
                </c:pt>
                <c:pt idx="16679">
                  <c:v>16680</c:v>
                </c:pt>
                <c:pt idx="16680">
                  <c:v>16681</c:v>
                </c:pt>
                <c:pt idx="16681">
                  <c:v>16682</c:v>
                </c:pt>
                <c:pt idx="16682">
                  <c:v>16683</c:v>
                </c:pt>
                <c:pt idx="16683">
                  <c:v>16684</c:v>
                </c:pt>
                <c:pt idx="16684">
                  <c:v>16685</c:v>
                </c:pt>
                <c:pt idx="16685">
                  <c:v>16686</c:v>
                </c:pt>
                <c:pt idx="16686">
                  <c:v>16687</c:v>
                </c:pt>
                <c:pt idx="16687">
                  <c:v>16688</c:v>
                </c:pt>
                <c:pt idx="16688">
                  <c:v>16689</c:v>
                </c:pt>
                <c:pt idx="16689">
                  <c:v>16690</c:v>
                </c:pt>
                <c:pt idx="16690">
                  <c:v>16691</c:v>
                </c:pt>
                <c:pt idx="16691">
                  <c:v>16692</c:v>
                </c:pt>
                <c:pt idx="16692">
                  <c:v>16693</c:v>
                </c:pt>
                <c:pt idx="16693">
                  <c:v>16694</c:v>
                </c:pt>
                <c:pt idx="16694">
                  <c:v>16695</c:v>
                </c:pt>
                <c:pt idx="16695">
                  <c:v>16696</c:v>
                </c:pt>
                <c:pt idx="16696">
                  <c:v>16697</c:v>
                </c:pt>
                <c:pt idx="16697">
                  <c:v>16698</c:v>
                </c:pt>
                <c:pt idx="16698">
                  <c:v>16699</c:v>
                </c:pt>
                <c:pt idx="16699">
                  <c:v>16700</c:v>
                </c:pt>
                <c:pt idx="16700">
                  <c:v>16701</c:v>
                </c:pt>
                <c:pt idx="16701">
                  <c:v>16702</c:v>
                </c:pt>
                <c:pt idx="16702">
                  <c:v>16703</c:v>
                </c:pt>
                <c:pt idx="16703">
                  <c:v>16704</c:v>
                </c:pt>
                <c:pt idx="16704">
                  <c:v>16705</c:v>
                </c:pt>
                <c:pt idx="16705">
                  <c:v>16706</c:v>
                </c:pt>
                <c:pt idx="16706">
                  <c:v>16707</c:v>
                </c:pt>
                <c:pt idx="16707">
                  <c:v>16708</c:v>
                </c:pt>
                <c:pt idx="16708">
                  <c:v>16709</c:v>
                </c:pt>
                <c:pt idx="16709">
                  <c:v>16710</c:v>
                </c:pt>
                <c:pt idx="16710">
                  <c:v>16711</c:v>
                </c:pt>
                <c:pt idx="16711">
                  <c:v>16712</c:v>
                </c:pt>
                <c:pt idx="16712">
                  <c:v>16713</c:v>
                </c:pt>
                <c:pt idx="16713">
                  <c:v>16714</c:v>
                </c:pt>
                <c:pt idx="16714">
                  <c:v>16715</c:v>
                </c:pt>
                <c:pt idx="16715">
                  <c:v>16716</c:v>
                </c:pt>
                <c:pt idx="16716">
                  <c:v>16717</c:v>
                </c:pt>
                <c:pt idx="16717">
                  <c:v>16718</c:v>
                </c:pt>
                <c:pt idx="16718">
                  <c:v>16719</c:v>
                </c:pt>
                <c:pt idx="16719">
                  <c:v>16720</c:v>
                </c:pt>
                <c:pt idx="16720">
                  <c:v>16721</c:v>
                </c:pt>
                <c:pt idx="16721">
                  <c:v>16722</c:v>
                </c:pt>
                <c:pt idx="16722">
                  <c:v>16723</c:v>
                </c:pt>
                <c:pt idx="16723">
                  <c:v>16724</c:v>
                </c:pt>
                <c:pt idx="16724">
                  <c:v>16725</c:v>
                </c:pt>
                <c:pt idx="16725">
                  <c:v>16726</c:v>
                </c:pt>
                <c:pt idx="16726">
                  <c:v>16727</c:v>
                </c:pt>
                <c:pt idx="16727">
                  <c:v>16728</c:v>
                </c:pt>
                <c:pt idx="16728">
                  <c:v>16729</c:v>
                </c:pt>
                <c:pt idx="16729">
                  <c:v>16730</c:v>
                </c:pt>
                <c:pt idx="16730">
                  <c:v>16731</c:v>
                </c:pt>
                <c:pt idx="16731">
                  <c:v>16732</c:v>
                </c:pt>
                <c:pt idx="16732">
                  <c:v>16733</c:v>
                </c:pt>
                <c:pt idx="16733">
                  <c:v>16734</c:v>
                </c:pt>
                <c:pt idx="16734">
                  <c:v>16735</c:v>
                </c:pt>
                <c:pt idx="16735">
                  <c:v>16736</c:v>
                </c:pt>
                <c:pt idx="16736">
                  <c:v>16737</c:v>
                </c:pt>
                <c:pt idx="16737">
                  <c:v>16738</c:v>
                </c:pt>
                <c:pt idx="16738">
                  <c:v>16739</c:v>
                </c:pt>
                <c:pt idx="16739">
                  <c:v>16740</c:v>
                </c:pt>
                <c:pt idx="16740">
                  <c:v>16741</c:v>
                </c:pt>
                <c:pt idx="16741">
                  <c:v>16742</c:v>
                </c:pt>
                <c:pt idx="16742">
                  <c:v>16743</c:v>
                </c:pt>
                <c:pt idx="16743">
                  <c:v>16744</c:v>
                </c:pt>
                <c:pt idx="16744">
                  <c:v>16745</c:v>
                </c:pt>
                <c:pt idx="16745">
                  <c:v>16746</c:v>
                </c:pt>
                <c:pt idx="16746">
                  <c:v>16747</c:v>
                </c:pt>
                <c:pt idx="16747">
                  <c:v>16748</c:v>
                </c:pt>
                <c:pt idx="16748">
                  <c:v>16749</c:v>
                </c:pt>
                <c:pt idx="16749">
                  <c:v>16750</c:v>
                </c:pt>
                <c:pt idx="16750">
                  <c:v>16751</c:v>
                </c:pt>
                <c:pt idx="16751">
                  <c:v>16752</c:v>
                </c:pt>
                <c:pt idx="16752">
                  <c:v>16753</c:v>
                </c:pt>
                <c:pt idx="16753">
                  <c:v>16754</c:v>
                </c:pt>
                <c:pt idx="16754">
                  <c:v>16755</c:v>
                </c:pt>
                <c:pt idx="16755">
                  <c:v>16756</c:v>
                </c:pt>
                <c:pt idx="16756">
                  <c:v>16757</c:v>
                </c:pt>
                <c:pt idx="16757">
                  <c:v>16758</c:v>
                </c:pt>
                <c:pt idx="16758">
                  <c:v>16759</c:v>
                </c:pt>
                <c:pt idx="16759">
                  <c:v>16760</c:v>
                </c:pt>
                <c:pt idx="16760">
                  <c:v>16761</c:v>
                </c:pt>
                <c:pt idx="16761">
                  <c:v>16762</c:v>
                </c:pt>
                <c:pt idx="16762">
                  <c:v>16763</c:v>
                </c:pt>
                <c:pt idx="16763">
                  <c:v>16764</c:v>
                </c:pt>
                <c:pt idx="16764">
                  <c:v>16765</c:v>
                </c:pt>
                <c:pt idx="16765">
                  <c:v>16766</c:v>
                </c:pt>
                <c:pt idx="16766">
                  <c:v>16767</c:v>
                </c:pt>
                <c:pt idx="16767">
                  <c:v>16768</c:v>
                </c:pt>
                <c:pt idx="16768">
                  <c:v>16769</c:v>
                </c:pt>
                <c:pt idx="16769">
                  <c:v>16770</c:v>
                </c:pt>
                <c:pt idx="16770">
                  <c:v>16771</c:v>
                </c:pt>
                <c:pt idx="16771">
                  <c:v>16772</c:v>
                </c:pt>
                <c:pt idx="16772">
                  <c:v>16773</c:v>
                </c:pt>
                <c:pt idx="16773">
                  <c:v>16774</c:v>
                </c:pt>
                <c:pt idx="16774">
                  <c:v>16775</c:v>
                </c:pt>
                <c:pt idx="16775">
                  <c:v>16776</c:v>
                </c:pt>
                <c:pt idx="16776">
                  <c:v>16777</c:v>
                </c:pt>
                <c:pt idx="16777">
                  <c:v>16778</c:v>
                </c:pt>
                <c:pt idx="16778">
                  <c:v>16779</c:v>
                </c:pt>
                <c:pt idx="16779">
                  <c:v>16780</c:v>
                </c:pt>
                <c:pt idx="16780">
                  <c:v>16781</c:v>
                </c:pt>
                <c:pt idx="16781">
                  <c:v>16782</c:v>
                </c:pt>
                <c:pt idx="16782">
                  <c:v>16783</c:v>
                </c:pt>
                <c:pt idx="16783">
                  <c:v>16784</c:v>
                </c:pt>
                <c:pt idx="16784">
                  <c:v>16785</c:v>
                </c:pt>
                <c:pt idx="16785">
                  <c:v>16786</c:v>
                </c:pt>
                <c:pt idx="16786">
                  <c:v>16787</c:v>
                </c:pt>
                <c:pt idx="16787">
                  <c:v>16788</c:v>
                </c:pt>
                <c:pt idx="16788">
                  <c:v>16789</c:v>
                </c:pt>
                <c:pt idx="16789">
                  <c:v>16790</c:v>
                </c:pt>
                <c:pt idx="16790">
                  <c:v>16791</c:v>
                </c:pt>
                <c:pt idx="16791">
                  <c:v>16792</c:v>
                </c:pt>
                <c:pt idx="16792">
                  <c:v>16793</c:v>
                </c:pt>
                <c:pt idx="16793">
                  <c:v>16794</c:v>
                </c:pt>
                <c:pt idx="16794">
                  <c:v>16795</c:v>
                </c:pt>
                <c:pt idx="16795">
                  <c:v>16796</c:v>
                </c:pt>
                <c:pt idx="16796">
                  <c:v>16797</c:v>
                </c:pt>
                <c:pt idx="16797">
                  <c:v>16798</c:v>
                </c:pt>
                <c:pt idx="16798">
                  <c:v>16799</c:v>
                </c:pt>
                <c:pt idx="16799">
                  <c:v>16800</c:v>
                </c:pt>
                <c:pt idx="16800">
                  <c:v>16801</c:v>
                </c:pt>
                <c:pt idx="16801">
                  <c:v>16802</c:v>
                </c:pt>
                <c:pt idx="16802">
                  <c:v>16803</c:v>
                </c:pt>
                <c:pt idx="16803">
                  <c:v>16804</c:v>
                </c:pt>
                <c:pt idx="16804">
                  <c:v>16805</c:v>
                </c:pt>
                <c:pt idx="16805">
                  <c:v>16806</c:v>
                </c:pt>
                <c:pt idx="16806">
                  <c:v>16807</c:v>
                </c:pt>
                <c:pt idx="16807">
                  <c:v>16808</c:v>
                </c:pt>
                <c:pt idx="16808">
                  <c:v>16809</c:v>
                </c:pt>
                <c:pt idx="16809">
                  <c:v>16810</c:v>
                </c:pt>
                <c:pt idx="16810">
                  <c:v>16811</c:v>
                </c:pt>
                <c:pt idx="16811">
                  <c:v>16812</c:v>
                </c:pt>
                <c:pt idx="16812">
                  <c:v>16813</c:v>
                </c:pt>
                <c:pt idx="16813">
                  <c:v>16814</c:v>
                </c:pt>
                <c:pt idx="16814">
                  <c:v>16815</c:v>
                </c:pt>
                <c:pt idx="16815">
                  <c:v>16816</c:v>
                </c:pt>
                <c:pt idx="16816">
                  <c:v>16817</c:v>
                </c:pt>
                <c:pt idx="16817">
                  <c:v>16818</c:v>
                </c:pt>
                <c:pt idx="16818">
                  <c:v>16819</c:v>
                </c:pt>
                <c:pt idx="16819">
                  <c:v>16820</c:v>
                </c:pt>
                <c:pt idx="16820">
                  <c:v>16821</c:v>
                </c:pt>
                <c:pt idx="16821">
                  <c:v>16822</c:v>
                </c:pt>
                <c:pt idx="16822">
                  <c:v>16823</c:v>
                </c:pt>
                <c:pt idx="16823">
                  <c:v>16824</c:v>
                </c:pt>
                <c:pt idx="16824">
                  <c:v>16825</c:v>
                </c:pt>
                <c:pt idx="16825">
                  <c:v>16826</c:v>
                </c:pt>
                <c:pt idx="16826">
                  <c:v>16827</c:v>
                </c:pt>
                <c:pt idx="16827">
                  <c:v>16828</c:v>
                </c:pt>
                <c:pt idx="16828">
                  <c:v>16829</c:v>
                </c:pt>
                <c:pt idx="16829">
                  <c:v>16830</c:v>
                </c:pt>
                <c:pt idx="16830">
                  <c:v>16831</c:v>
                </c:pt>
                <c:pt idx="16831">
                  <c:v>16832</c:v>
                </c:pt>
                <c:pt idx="16832">
                  <c:v>16833</c:v>
                </c:pt>
                <c:pt idx="16833">
                  <c:v>16834</c:v>
                </c:pt>
                <c:pt idx="16834">
                  <c:v>16835</c:v>
                </c:pt>
                <c:pt idx="16835">
                  <c:v>16836</c:v>
                </c:pt>
                <c:pt idx="16836">
                  <c:v>16837</c:v>
                </c:pt>
                <c:pt idx="16837">
                  <c:v>16838</c:v>
                </c:pt>
                <c:pt idx="16838">
                  <c:v>16839</c:v>
                </c:pt>
                <c:pt idx="16839">
                  <c:v>16840</c:v>
                </c:pt>
                <c:pt idx="16840">
                  <c:v>16841</c:v>
                </c:pt>
                <c:pt idx="16841">
                  <c:v>16842</c:v>
                </c:pt>
                <c:pt idx="16842">
                  <c:v>16843</c:v>
                </c:pt>
                <c:pt idx="16843">
                  <c:v>16844</c:v>
                </c:pt>
                <c:pt idx="16844">
                  <c:v>16845</c:v>
                </c:pt>
                <c:pt idx="16845">
                  <c:v>16846</c:v>
                </c:pt>
                <c:pt idx="16846">
                  <c:v>16847</c:v>
                </c:pt>
                <c:pt idx="16847">
                  <c:v>16848</c:v>
                </c:pt>
                <c:pt idx="16848">
                  <c:v>16849</c:v>
                </c:pt>
                <c:pt idx="16849">
                  <c:v>16850</c:v>
                </c:pt>
                <c:pt idx="16850">
                  <c:v>16851</c:v>
                </c:pt>
                <c:pt idx="16851">
                  <c:v>16852</c:v>
                </c:pt>
                <c:pt idx="16852">
                  <c:v>16853</c:v>
                </c:pt>
                <c:pt idx="16853">
                  <c:v>16854</c:v>
                </c:pt>
                <c:pt idx="16854">
                  <c:v>16855</c:v>
                </c:pt>
                <c:pt idx="16855">
                  <c:v>16856</c:v>
                </c:pt>
                <c:pt idx="16856">
                  <c:v>16857</c:v>
                </c:pt>
                <c:pt idx="16857">
                  <c:v>16858</c:v>
                </c:pt>
                <c:pt idx="16858">
                  <c:v>16859</c:v>
                </c:pt>
                <c:pt idx="16859">
                  <c:v>16860</c:v>
                </c:pt>
                <c:pt idx="16860">
                  <c:v>16861</c:v>
                </c:pt>
                <c:pt idx="16861">
                  <c:v>16862</c:v>
                </c:pt>
                <c:pt idx="16862">
                  <c:v>16863</c:v>
                </c:pt>
                <c:pt idx="16863">
                  <c:v>16864</c:v>
                </c:pt>
                <c:pt idx="16864">
                  <c:v>16865</c:v>
                </c:pt>
                <c:pt idx="16865">
                  <c:v>16866</c:v>
                </c:pt>
                <c:pt idx="16866">
                  <c:v>16867</c:v>
                </c:pt>
                <c:pt idx="16867">
                  <c:v>16868</c:v>
                </c:pt>
                <c:pt idx="16868">
                  <c:v>16869</c:v>
                </c:pt>
                <c:pt idx="16869">
                  <c:v>16870</c:v>
                </c:pt>
                <c:pt idx="16870">
                  <c:v>16871</c:v>
                </c:pt>
                <c:pt idx="16871">
                  <c:v>16872</c:v>
                </c:pt>
                <c:pt idx="16872">
                  <c:v>16873</c:v>
                </c:pt>
                <c:pt idx="16873">
                  <c:v>16874</c:v>
                </c:pt>
                <c:pt idx="16874">
                  <c:v>16875</c:v>
                </c:pt>
                <c:pt idx="16875">
                  <c:v>16876</c:v>
                </c:pt>
                <c:pt idx="16876">
                  <c:v>16877</c:v>
                </c:pt>
                <c:pt idx="16877">
                  <c:v>16878</c:v>
                </c:pt>
                <c:pt idx="16878">
                  <c:v>16879</c:v>
                </c:pt>
                <c:pt idx="16879">
                  <c:v>16880</c:v>
                </c:pt>
                <c:pt idx="16880">
                  <c:v>16881</c:v>
                </c:pt>
                <c:pt idx="16881">
                  <c:v>16882</c:v>
                </c:pt>
                <c:pt idx="16882">
                  <c:v>16883</c:v>
                </c:pt>
                <c:pt idx="16883">
                  <c:v>16884</c:v>
                </c:pt>
                <c:pt idx="16884">
                  <c:v>16885</c:v>
                </c:pt>
                <c:pt idx="16885">
                  <c:v>16886</c:v>
                </c:pt>
                <c:pt idx="16886">
                  <c:v>16887</c:v>
                </c:pt>
                <c:pt idx="16887">
                  <c:v>16888</c:v>
                </c:pt>
                <c:pt idx="16888">
                  <c:v>16889</c:v>
                </c:pt>
                <c:pt idx="16889">
                  <c:v>16890</c:v>
                </c:pt>
                <c:pt idx="16890">
                  <c:v>16891</c:v>
                </c:pt>
                <c:pt idx="16891">
                  <c:v>16892</c:v>
                </c:pt>
                <c:pt idx="16892">
                  <c:v>16893</c:v>
                </c:pt>
                <c:pt idx="16893">
                  <c:v>16894</c:v>
                </c:pt>
                <c:pt idx="16894">
                  <c:v>16895</c:v>
                </c:pt>
                <c:pt idx="16895">
                  <c:v>16896</c:v>
                </c:pt>
                <c:pt idx="16896">
                  <c:v>16897</c:v>
                </c:pt>
                <c:pt idx="16897">
                  <c:v>16898</c:v>
                </c:pt>
                <c:pt idx="16898">
                  <c:v>16899</c:v>
                </c:pt>
                <c:pt idx="16899">
                  <c:v>16900</c:v>
                </c:pt>
                <c:pt idx="16900">
                  <c:v>16901</c:v>
                </c:pt>
                <c:pt idx="16901">
                  <c:v>16902</c:v>
                </c:pt>
                <c:pt idx="16902">
                  <c:v>16903</c:v>
                </c:pt>
                <c:pt idx="16903">
                  <c:v>16904</c:v>
                </c:pt>
                <c:pt idx="16904">
                  <c:v>16905</c:v>
                </c:pt>
                <c:pt idx="16905">
                  <c:v>16906</c:v>
                </c:pt>
                <c:pt idx="16906">
                  <c:v>16907</c:v>
                </c:pt>
                <c:pt idx="16907">
                  <c:v>16908</c:v>
                </c:pt>
                <c:pt idx="16908">
                  <c:v>16909</c:v>
                </c:pt>
                <c:pt idx="16909">
                  <c:v>16910</c:v>
                </c:pt>
                <c:pt idx="16910">
                  <c:v>16911</c:v>
                </c:pt>
                <c:pt idx="16911">
                  <c:v>16912</c:v>
                </c:pt>
                <c:pt idx="16912">
                  <c:v>16913</c:v>
                </c:pt>
                <c:pt idx="16913">
                  <c:v>16914</c:v>
                </c:pt>
                <c:pt idx="16914">
                  <c:v>16915</c:v>
                </c:pt>
                <c:pt idx="16915">
                  <c:v>16916</c:v>
                </c:pt>
                <c:pt idx="16916">
                  <c:v>16917</c:v>
                </c:pt>
                <c:pt idx="16917">
                  <c:v>16918</c:v>
                </c:pt>
                <c:pt idx="16918">
                  <c:v>16919</c:v>
                </c:pt>
                <c:pt idx="16919">
                  <c:v>16920</c:v>
                </c:pt>
                <c:pt idx="16920">
                  <c:v>16921</c:v>
                </c:pt>
                <c:pt idx="16921">
                  <c:v>16922</c:v>
                </c:pt>
                <c:pt idx="16922">
                  <c:v>16923</c:v>
                </c:pt>
                <c:pt idx="16923">
                  <c:v>16924</c:v>
                </c:pt>
                <c:pt idx="16924">
                  <c:v>16925</c:v>
                </c:pt>
                <c:pt idx="16925">
                  <c:v>16926</c:v>
                </c:pt>
                <c:pt idx="16926">
                  <c:v>16927</c:v>
                </c:pt>
                <c:pt idx="16927">
                  <c:v>16928</c:v>
                </c:pt>
                <c:pt idx="16928">
                  <c:v>16929</c:v>
                </c:pt>
                <c:pt idx="16929">
                  <c:v>16930</c:v>
                </c:pt>
                <c:pt idx="16930">
                  <c:v>16931</c:v>
                </c:pt>
                <c:pt idx="16931">
                  <c:v>16932</c:v>
                </c:pt>
                <c:pt idx="16932">
                  <c:v>16933</c:v>
                </c:pt>
                <c:pt idx="16933">
                  <c:v>16934</c:v>
                </c:pt>
                <c:pt idx="16934">
                  <c:v>16935</c:v>
                </c:pt>
                <c:pt idx="16935">
                  <c:v>16936</c:v>
                </c:pt>
                <c:pt idx="16936">
                  <c:v>16937</c:v>
                </c:pt>
                <c:pt idx="16937">
                  <c:v>16938</c:v>
                </c:pt>
                <c:pt idx="16938">
                  <c:v>16939</c:v>
                </c:pt>
                <c:pt idx="16939">
                  <c:v>16940</c:v>
                </c:pt>
                <c:pt idx="16940">
                  <c:v>16941</c:v>
                </c:pt>
                <c:pt idx="16941">
                  <c:v>16942</c:v>
                </c:pt>
                <c:pt idx="16942">
                  <c:v>16943</c:v>
                </c:pt>
                <c:pt idx="16943">
                  <c:v>16944</c:v>
                </c:pt>
                <c:pt idx="16944">
                  <c:v>16945</c:v>
                </c:pt>
                <c:pt idx="16945">
                  <c:v>16946</c:v>
                </c:pt>
                <c:pt idx="16946">
                  <c:v>16947</c:v>
                </c:pt>
                <c:pt idx="16947">
                  <c:v>16948</c:v>
                </c:pt>
                <c:pt idx="16948">
                  <c:v>16949</c:v>
                </c:pt>
                <c:pt idx="16949">
                  <c:v>16950</c:v>
                </c:pt>
                <c:pt idx="16950">
                  <c:v>16951</c:v>
                </c:pt>
                <c:pt idx="16951">
                  <c:v>16952</c:v>
                </c:pt>
                <c:pt idx="16952">
                  <c:v>16953</c:v>
                </c:pt>
                <c:pt idx="16953">
                  <c:v>16954</c:v>
                </c:pt>
                <c:pt idx="16954">
                  <c:v>16955</c:v>
                </c:pt>
                <c:pt idx="16955">
                  <c:v>16956</c:v>
                </c:pt>
                <c:pt idx="16956">
                  <c:v>16957</c:v>
                </c:pt>
                <c:pt idx="16957">
                  <c:v>16958</c:v>
                </c:pt>
                <c:pt idx="16958">
                  <c:v>16959</c:v>
                </c:pt>
                <c:pt idx="16959">
                  <c:v>16960</c:v>
                </c:pt>
                <c:pt idx="16960">
                  <c:v>16961</c:v>
                </c:pt>
                <c:pt idx="16961">
                  <c:v>16962</c:v>
                </c:pt>
                <c:pt idx="16962">
                  <c:v>16963</c:v>
                </c:pt>
                <c:pt idx="16963">
                  <c:v>16964</c:v>
                </c:pt>
                <c:pt idx="16964">
                  <c:v>16965</c:v>
                </c:pt>
                <c:pt idx="16965">
                  <c:v>16966</c:v>
                </c:pt>
                <c:pt idx="16966">
                  <c:v>16967</c:v>
                </c:pt>
                <c:pt idx="16967">
                  <c:v>16968</c:v>
                </c:pt>
                <c:pt idx="16968">
                  <c:v>16969</c:v>
                </c:pt>
                <c:pt idx="16969">
                  <c:v>16970</c:v>
                </c:pt>
                <c:pt idx="16970">
                  <c:v>16971</c:v>
                </c:pt>
                <c:pt idx="16971">
                  <c:v>16972</c:v>
                </c:pt>
                <c:pt idx="16972">
                  <c:v>16973</c:v>
                </c:pt>
                <c:pt idx="16973">
                  <c:v>16974</c:v>
                </c:pt>
                <c:pt idx="16974">
                  <c:v>16975</c:v>
                </c:pt>
                <c:pt idx="16975">
                  <c:v>16976</c:v>
                </c:pt>
                <c:pt idx="16976">
                  <c:v>16977</c:v>
                </c:pt>
                <c:pt idx="16977">
                  <c:v>16978</c:v>
                </c:pt>
                <c:pt idx="16978">
                  <c:v>16979</c:v>
                </c:pt>
                <c:pt idx="16979">
                  <c:v>16980</c:v>
                </c:pt>
                <c:pt idx="16980">
                  <c:v>16981</c:v>
                </c:pt>
                <c:pt idx="16981">
                  <c:v>16982</c:v>
                </c:pt>
                <c:pt idx="16982">
                  <c:v>16983</c:v>
                </c:pt>
                <c:pt idx="16983">
                  <c:v>16984</c:v>
                </c:pt>
                <c:pt idx="16984">
                  <c:v>16985</c:v>
                </c:pt>
                <c:pt idx="16985">
                  <c:v>16986</c:v>
                </c:pt>
                <c:pt idx="16986">
                  <c:v>16987</c:v>
                </c:pt>
                <c:pt idx="16987">
                  <c:v>16988</c:v>
                </c:pt>
                <c:pt idx="16988">
                  <c:v>16989</c:v>
                </c:pt>
                <c:pt idx="16989">
                  <c:v>16990</c:v>
                </c:pt>
                <c:pt idx="16990">
                  <c:v>16991</c:v>
                </c:pt>
                <c:pt idx="16991">
                  <c:v>16992</c:v>
                </c:pt>
                <c:pt idx="16992">
                  <c:v>16993</c:v>
                </c:pt>
                <c:pt idx="16993">
                  <c:v>16994</c:v>
                </c:pt>
                <c:pt idx="16994">
                  <c:v>16995</c:v>
                </c:pt>
                <c:pt idx="16995">
                  <c:v>16996</c:v>
                </c:pt>
                <c:pt idx="16996">
                  <c:v>16997</c:v>
                </c:pt>
                <c:pt idx="16997">
                  <c:v>16998</c:v>
                </c:pt>
                <c:pt idx="16998">
                  <c:v>16999</c:v>
                </c:pt>
                <c:pt idx="16999">
                  <c:v>17000</c:v>
                </c:pt>
                <c:pt idx="17000">
                  <c:v>17001</c:v>
                </c:pt>
                <c:pt idx="17001">
                  <c:v>17002</c:v>
                </c:pt>
                <c:pt idx="17002">
                  <c:v>17003</c:v>
                </c:pt>
                <c:pt idx="17003">
                  <c:v>17004</c:v>
                </c:pt>
                <c:pt idx="17004">
                  <c:v>17005</c:v>
                </c:pt>
                <c:pt idx="17005">
                  <c:v>17006</c:v>
                </c:pt>
                <c:pt idx="17006">
                  <c:v>17007</c:v>
                </c:pt>
                <c:pt idx="17007">
                  <c:v>17008</c:v>
                </c:pt>
                <c:pt idx="17008">
                  <c:v>17009</c:v>
                </c:pt>
                <c:pt idx="17009">
                  <c:v>17010</c:v>
                </c:pt>
                <c:pt idx="17010">
                  <c:v>17011</c:v>
                </c:pt>
                <c:pt idx="17011">
                  <c:v>17012</c:v>
                </c:pt>
                <c:pt idx="17012">
                  <c:v>17013</c:v>
                </c:pt>
                <c:pt idx="17013">
                  <c:v>17014</c:v>
                </c:pt>
                <c:pt idx="17014">
                  <c:v>17015</c:v>
                </c:pt>
                <c:pt idx="17015">
                  <c:v>17016</c:v>
                </c:pt>
                <c:pt idx="17016">
                  <c:v>17017</c:v>
                </c:pt>
                <c:pt idx="17017">
                  <c:v>17018</c:v>
                </c:pt>
                <c:pt idx="17018">
                  <c:v>17019</c:v>
                </c:pt>
                <c:pt idx="17019">
                  <c:v>17020</c:v>
                </c:pt>
                <c:pt idx="17020">
                  <c:v>17021</c:v>
                </c:pt>
                <c:pt idx="17021">
                  <c:v>17022</c:v>
                </c:pt>
                <c:pt idx="17022">
                  <c:v>17023</c:v>
                </c:pt>
                <c:pt idx="17023">
                  <c:v>17024</c:v>
                </c:pt>
                <c:pt idx="17024">
                  <c:v>17025</c:v>
                </c:pt>
                <c:pt idx="17025">
                  <c:v>17026</c:v>
                </c:pt>
                <c:pt idx="17026">
                  <c:v>17027</c:v>
                </c:pt>
                <c:pt idx="17027">
                  <c:v>17028</c:v>
                </c:pt>
                <c:pt idx="17028">
                  <c:v>17029</c:v>
                </c:pt>
                <c:pt idx="17029">
                  <c:v>17030</c:v>
                </c:pt>
                <c:pt idx="17030">
                  <c:v>17031</c:v>
                </c:pt>
                <c:pt idx="17031">
                  <c:v>17032</c:v>
                </c:pt>
                <c:pt idx="17032">
                  <c:v>17033</c:v>
                </c:pt>
                <c:pt idx="17033">
                  <c:v>17034</c:v>
                </c:pt>
                <c:pt idx="17034">
                  <c:v>17035</c:v>
                </c:pt>
                <c:pt idx="17035">
                  <c:v>17036</c:v>
                </c:pt>
                <c:pt idx="17036">
                  <c:v>17037</c:v>
                </c:pt>
                <c:pt idx="17037">
                  <c:v>17038</c:v>
                </c:pt>
                <c:pt idx="17038">
                  <c:v>17039</c:v>
                </c:pt>
                <c:pt idx="17039">
                  <c:v>17040</c:v>
                </c:pt>
                <c:pt idx="17040">
                  <c:v>17041</c:v>
                </c:pt>
                <c:pt idx="17041">
                  <c:v>17042</c:v>
                </c:pt>
                <c:pt idx="17042">
                  <c:v>17043</c:v>
                </c:pt>
                <c:pt idx="17043">
                  <c:v>17044</c:v>
                </c:pt>
                <c:pt idx="17044">
                  <c:v>17045</c:v>
                </c:pt>
                <c:pt idx="17045">
                  <c:v>17046</c:v>
                </c:pt>
                <c:pt idx="17046">
                  <c:v>17047</c:v>
                </c:pt>
                <c:pt idx="17047">
                  <c:v>17048</c:v>
                </c:pt>
                <c:pt idx="17048">
                  <c:v>17049</c:v>
                </c:pt>
                <c:pt idx="17049">
                  <c:v>17050</c:v>
                </c:pt>
                <c:pt idx="17050">
                  <c:v>17051</c:v>
                </c:pt>
                <c:pt idx="17051">
                  <c:v>17052</c:v>
                </c:pt>
                <c:pt idx="17052">
                  <c:v>17053</c:v>
                </c:pt>
                <c:pt idx="17053">
                  <c:v>17054</c:v>
                </c:pt>
                <c:pt idx="17054">
                  <c:v>17055</c:v>
                </c:pt>
                <c:pt idx="17055">
                  <c:v>17056</c:v>
                </c:pt>
                <c:pt idx="17056">
                  <c:v>17057</c:v>
                </c:pt>
                <c:pt idx="17057">
                  <c:v>17058</c:v>
                </c:pt>
                <c:pt idx="17058">
                  <c:v>17059</c:v>
                </c:pt>
                <c:pt idx="17059">
                  <c:v>17060</c:v>
                </c:pt>
                <c:pt idx="17060">
                  <c:v>17061</c:v>
                </c:pt>
                <c:pt idx="17061">
                  <c:v>17062</c:v>
                </c:pt>
                <c:pt idx="17062">
                  <c:v>17063</c:v>
                </c:pt>
                <c:pt idx="17063">
                  <c:v>17064</c:v>
                </c:pt>
                <c:pt idx="17064">
                  <c:v>17065</c:v>
                </c:pt>
                <c:pt idx="17065">
                  <c:v>17066</c:v>
                </c:pt>
                <c:pt idx="17066">
                  <c:v>17067</c:v>
                </c:pt>
                <c:pt idx="17067">
                  <c:v>17068</c:v>
                </c:pt>
                <c:pt idx="17068">
                  <c:v>17069</c:v>
                </c:pt>
                <c:pt idx="17069">
                  <c:v>17070</c:v>
                </c:pt>
                <c:pt idx="17070">
                  <c:v>17071</c:v>
                </c:pt>
                <c:pt idx="17071">
                  <c:v>17072</c:v>
                </c:pt>
                <c:pt idx="17072">
                  <c:v>17073</c:v>
                </c:pt>
                <c:pt idx="17073">
                  <c:v>17074</c:v>
                </c:pt>
                <c:pt idx="17074">
                  <c:v>17075</c:v>
                </c:pt>
                <c:pt idx="17075">
                  <c:v>17076</c:v>
                </c:pt>
                <c:pt idx="17076">
                  <c:v>17077</c:v>
                </c:pt>
                <c:pt idx="17077">
                  <c:v>17078</c:v>
                </c:pt>
                <c:pt idx="17078">
                  <c:v>17079</c:v>
                </c:pt>
                <c:pt idx="17079">
                  <c:v>17080</c:v>
                </c:pt>
                <c:pt idx="17080">
                  <c:v>17081</c:v>
                </c:pt>
                <c:pt idx="17081">
                  <c:v>17082</c:v>
                </c:pt>
                <c:pt idx="17082">
                  <c:v>17083</c:v>
                </c:pt>
                <c:pt idx="17083">
                  <c:v>17084</c:v>
                </c:pt>
                <c:pt idx="17084">
                  <c:v>17085</c:v>
                </c:pt>
                <c:pt idx="17085">
                  <c:v>17086</c:v>
                </c:pt>
                <c:pt idx="17086">
                  <c:v>17087</c:v>
                </c:pt>
                <c:pt idx="17087">
                  <c:v>17088</c:v>
                </c:pt>
                <c:pt idx="17088">
                  <c:v>17089</c:v>
                </c:pt>
                <c:pt idx="17089">
                  <c:v>17090</c:v>
                </c:pt>
                <c:pt idx="17090">
                  <c:v>17091</c:v>
                </c:pt>
                <c:pt idx="17091">
                  <c:v>17092</c:v>
                </c:pt>
                <c:pt idx="17092">
                  <c:v>17093</c:v>
                </c:pt>
                <c:pt idx="17093">
                  <c:v>17094</c:v>
                </c:pt>
                <c:pt idx="17094">
                  <c:v>17095</c:v>
                </c:pt>
                <c:pt idx="17095">
                  <c:v>17096</c:v>
                </c:pt>
                <c:pt idx="17096">
                  <c:v>17097</c:v>
                </c:pt>
                <c:pt idx="17097">
                  <c:v>17098</c:v>
                </c:pt>
                <c:pt idx="17098">
                  <c:v>17099</c:v>
                </c:pt>
                <c:pt idx="17099">
                  <c:v>17100</c:v>
                </c:pt>
                <c:pt idx="17100">
                  <c:v>17101</c:v>
                </c:pt>
                <c:pt idx="17101">
                  <c:v>17102</c:v>
                </c:pt>
                <c:pt idx="17102">
                  <c:v>17103</c:v>
                </c:pt>
                <c:pt idx="17103">
                  <c:v>17104</c:v>
                </c:pt>
                <c:pt idx="17104">
                  <c:v>17105</c:v>
                </c:pt>
                <c:pt idx="17105">
                  <c:v>17106</c:v>
                </c:pt>
                <c:pt idx="17106">
                  <c:v>17107</c:v>
                </c:pt>
                <c:pt idx="17107">
                  <c:v>17108</c:v>
                </c:pt>
                <c:pt idx="17108">
                  <c:v>17109</c:v>
                </c:pt>
                <c:pt idx="17109">
                  <c:v>17110</c:v>
                </c:pt>
                <c:pt idx="17110">
                  <c:v>17111</c:v>
                </c:pt>
                <c:pt idx="17111">
                  <c:v>17112</c:v>
                </c:pt>
                <c:pt idx="17112">
                  <c:v>17113</c:v>
                </c:pt>
                <c:pt idx="17113">
                  <c:v>17114</c:v>
                </c:pt>
                <c:pt idx="17114">
                  <c:v>17115</c:v>
                </c:pt>
                <c:pt idx="17115">
                  <c:v>17116</c:v>
                </c:pt>
                <c:pt idx="17116">
                  <c:v>17117</c:v>
                </c:pt>
                <c:pt idx="17117">
                  <c:v>17118</c:v>
                </c:pt>
                <c:pt idx="17118">
                  <c:v>17119</c:v>
                </c:pt>
                <c:pt idx="17119">
                  <c:v>17120</c:v>
                </c:pt>
                <c:pt idx="17120">
                  <c:v>17121</c:v>
                </c:pt>
                <c:pt idx="17121">
                  <c:v>17122</c:v>
                </c:pt>
                <c:pt idx="17122">
                  <c:v>17123</c:v>
                </c:pt>
                <c:pt idx="17123">
                  <c:v>17124</c:v>
                </c:pt>
                <c:pt idx="17124">
                  <c:v>17125</c:v>
                </c:pt>
                <c:pt idx="17125">
                  <c:v>17126</c:v>
                </c:pt>
                <c:pt idx="17126">
                  <c:v>17127</c:v>
                </c:pt>
                <c:pt idx="17127">
                  <c:v>17128</c:v>
                </c:pt>
                <c:pt idx="17128">
                  <c:v>17129</c:v>
                </c:pt>
                <c:pt idx="17129">
                  <c:v>17130</c:v>
                </c:pt>
                <c:pt idx="17130">
                  <c:v>17131</c:v>
                </c:pt>
                <c:pt idx="17131">
                  <c:v>17132</c:v>
                </c:pt>
                <c:pt idx="17132">
                  <c:v>17133</c:v>
                </c:pt>
                <c:pt idx="17133">
                  <c:v>17134</c:v>
                </c:pt>
                <c:pt idx="17134">
                  <c:v>17135</c:v>
                </c:pt>
                <c:pt idx="17135">
                  <c:v>17136</c:v>
                </c:pt>
                <c:pt idx="17136">
                  <c:v>17137</c:v>
                </c:pt>
                <c:pt idx="17137">
                  <c:v>17138</c:v>
                </c:pt>
                <c:pt idx="17138">
                  <c:v>17139</c:v>
                </c:pt>
                <c:pt idx="17139">
                  <c:v>17140</c:v>
                </c:pt>
                <c:pt idx="17140">
                  <c:v>17141</c:v>
                </c:pt>
                <c:pt idx="17141">
                  <c:v>17142</c:v>
                </c:pt>
                <c:pt idx="17142">
                  <c:v>17143</c:v>
                </c:pt>
                <c:pt idx="17143">
                  <c:v>17144</c:v>
                </c:pt>
                <c:pt idx="17144">
                  <c:v>17145</c:v>
                </c:pt>
                <c:pt idx="17145">
                  <c:v>17146</c:v>
                </c:pt>
                <c:pt idx="17146">
                  <c:v>17147</c:v>
                </c:pt>
                <c:pt idx="17147">
                  <c:v>17148</c:v>
                </c:pt>
                <c:pt idx="17148">
                  <c:v>17149</c:v>
                </c:pt>
                <c:pt idx="17149">
                  <c:v>17150</c:v>
                </c:pt>
                <c:pt idx="17150">
                  <c:v>17151</c:v>
                </c:pt>
                <c:pt idx="17151">
                  <c:v>17152</c:v>
                </c:pt>
                <c:pt idx="17152">
                  <c:v>17153</c:v>
                </c:pt>
                <c:pt idx="17153">
                  <c:v>17154</c:v>
                </c:pt>
                <c:pt idx="17154">
                  <c:v>17155</c:v>
                </c:pt>
                <c:pt idx="17155">
                  <c:v>17156</c:v>
                </c:pt>
                <c:pt idx="17156">
                  <c:v>17157</c:v>
                </c:pt>
                <c:pt idx="17157">
                  <c:v>17158</c:v>
                </c:pt>
                <c:pt idx="17158">
                  <c:v>17159</c:v>
                </c:pt>
                <c:pt idx="17159">
                  <c:v>17160</c:v>
                </c:pt>
                <c:pt idx="17160">
                  <c:v>17161</c:v>
                </c:pt>
                <c:pt idx="17161">
                  <c:v>17162</c:v>
                </c:pt>
                <c:pt idx="17162">
                  <c:v>17163</c:v>
                </c:pt>
                <c:pt idx="17163">
                  <c:v>17164</c:v>
                </c:pt>
                <c:pt idx="17164">
                  <c:v>17165</c:v>
                </c:pt>
                <c:pt idx="17165">
                  <c:v>17166</c:v>
                </c:pt>
                <c:pt idx="17166">
                  <c:v>17167</c:v>
                </c:pt>
                <c:pt idx="17167">
                  <c:v>17168</c:v>
                </c:pt>
                <c:pt idx="17168">
                  <c:v>17169</c:v>
                </c:pt>
                <c:pt idx="17169">
                  <c:v>17170</c:v>
                </c:pt>
                <c:pt idx="17170">
                  <c:v>17171</c:v>
                </c:pt>
                <c:pt idx="17171">
                  <c:v>17172</c:v>
                </c:pt>
                <c:pt idx="17172">
                  <c:v>17173</c:v>
                </c:pt>
                <c:pt idx="17173">
                  <c:v>17174</c:v>
                </c:pt>
                <c:pt idx="17174">
                  <c:v>17175</c:v>
                </c:pt>
                <c:pt idx="17175">
                  <c:v>17176</c:v>
                </c:pt>
                <c:pt idx="17176">
                  <c:v>17177</c:v>
                </c:pt>
                <c:pt idx="17177">
                  <c:v>17178</c:v>
                </c:pt>
                <c:pt idx="17178">
                  <c:v>17179</c:v>
                </c:pt>
                <c:pt idx="17179">
                  <c:v>17180</c:v>
                </c:pt>
                <c:pt idx="17180">
                  <c:v>17181</c:v>
                </c:pt>
                <c:pt idx="17181">
                  <c:v>17182</c:v>
                </c:pt>
                <c:pt idx="17182">
                  <c:v>17183</c:v>
                </c:pt>
                <c:pt idx="17183">
                  <c:v>17184</c:v>
                </c:pt>
                <c:pt idx="17184">
                  <c:v>17185</c:v>
                </c:pt>
                <c:pt idx="17185">
                  <c:v>17186</c:v>
                </c:pt>
                <c:pt idx="17186">
                  <c:v>17187</c:v>
                </c:pt>
                <c:pt idx="17187">
                  <c:v>17188</c:v>
                </c:pt>
                <c:pt idx="17188">
                  <c:v>17189</c:v>
                </c:pt>
                <c:pt idx="17189">
                  <c:v>17190</c:v>
                </c:pt>
                <c:pt idx="17190">
                  <c:v>17191</c:v>
                </c:pt>
                <c:pt idx="17191">
                  <c:v>17192</c:v>
                </c:pt>
                <c:pt idx="17192">
                  <c:v>17193</c:v>
                </c:pt>
                <c:pt idx="17193">
                  <c:v>17194</c:v>
                </c:pt>
                <c:pt idx="17194">
                  <c:v>17195</c:v>
                </c:pt>
                <c:pt idx="17195">
                  <c:v>17196</c:v>
                </c:pt>
                <c:pt idx="17196">
                  <c:v>17197</c:v>
                </c:pt>
                <c:pt idx="17197">
                  <c:v>17198</c:v>
                </c:pt>
                <c:pt idx="17198">
                  <c:v>17199</c:v>
                </c:pt>
                <c:pt idx="17199">
                  <c:v>17200</c:v>
                </c:pt>
                <c:pt idx="17200">
                  <c:v>17201</c:v>
                </c:pt>
                <c:pt idx="17201">
                  <c:v>17202</c:v>
                </c:pt>
                <c:pt idx="17202">
                  <c:v>17203</c:v>
                </c:pt>
                <c:pt idx="17203">
                  <c:v>17204</c:v>
                </c:pt>
                <c:pt idx="17204">
                  <c:v>17205</c:v>
                </c:pt>
                <c:pt idx="17205">
                  <c:v>17206</c:v>
                </c:pt>
                <c:pt idx="17206">
                  <c:v>17207</c:v>
                </c:pt>
                <c:pt idx="17207">
                  <c:v>17208</c:v>
                </c:pt>
                <c:pt idx="17208">
                  <c:v>17209</c:v>
                </c:pt>
                <c:pt idx="17209">
                  <c:v>17210</c:v>
                </c:pt>
                <c:pt idx="17210">
                  <c:v>17211</c:v>
                </c:pt>
                <c:pt idx="17211">
                  <c:v>17212</c:v>
                </c:pt>
                <c:pt idx="17212">
                  <c:v>17213</c:v>
                </c:pt>
                <c:pt idx="17213">
                  <c:v>17214</c:v>
                </c:pt>
                <c:pt idx="17214">
                  <c:v>17215</c:v>
                </c:pt>
                <c:pt idx="17215">
                  <c:v>17216</c:v>
                </c:pt>
                <c:pt idx="17216">
                  <c:v>17217</c:v>
                </c:pt>
                <c:pt idx="17217">
                  <c:v>17218</c:v>
                </c:pt>
                <c:pt idx="17218">
                  <c:v>17219</c:v>
                </c:pt>
                <c:pt idx="17219">
                  <c:v>17220</c:v>
                </c:pt>
                <c:pt idx="17220">
                  <c:v>17221</c:v>
                </c:pt>
                <c:pt idx="17221">
                  <c:v>17222</c:v>
                </c:pt>
                <c:pt idx="17222">
                  <c:v>17223</c:v>
                </c:pt>
                <c:pt idx="17223">
                  <c:v>17224</c:v>
                </c:pt>
                <c:pt idx="17224">
                  <c:v>17225</c:v>
                </c:pt>
                <c:pt idx="17225">
                  <c:v>17226</c:v>
                </c:pt>
                <c:pt idx="17226">
                  <c:v>17227</c:v>
                </c:pt>
                <c:pt idx="17227">
                  <c:v>17228</c:v>
                </c:pt>
                <c:pt idx="17228">
                  <c:v>17229</c:v>
                </c:pt>
                <c:pt idx="17229">
                  <c:v>17230</c:v>
                </c:pt>
                <c:pt idx="17230">
                  <c:v>17231</c:v>
                </c:pt>
                <c:pt idx="17231">
                  <c:v>17232</c:v>
                </c:pt>
                <c:pt idx="17232">
                  <c:v>17233</c:v>
                </c:pt>
                <c:pt idx="17233">
                  <c:v>17234</c:v>
                </c:pt>
                <c:pt idx="17234">
                  <c:v>17235</c:v>
                </c:pt>
                <c:pt idx="17235">
                  <c:v>17236</c:v>
                </c:pt>
                <c:pt idx="17236">
                  <c:v>17237</c:v>
                </c:pt>
                <c:pt idx="17237">
                  <c:v>17238</c:v>
                </c:pt>
                <c:pt idx="17238">
                  <c:v>17239</c:v>
                </c:pt>
                <c:pt idx="17239">
                  <c:v>17240</c:v>
                </c:pt>
                <c:pt idx="17240">
                  <c:v>17241</c:v>
                </c:pt>
                <c:pt idx="17241">
                  <c:v>17242</c:v>
                </c:pt>
                <c:pt idx="17242">
                  <c:v>17243</c:v>
                </c:pt>
                <c:pt idx="17243">
                  <c:v>17244</c:v>
                </c:pt>
                <c:pt idx="17244">
                  <c:v>17245</c:v>
                </c:pt>
                <c:pt idx="17245">
                  <c:v>17246</c:v>
                </c:pt>
                <c:pt idx="17246">
                  <c:v>17247</c:v>
                </c:pt>
                <c:pt idx="17247">
                  <c:v>17248</c:v>
                </c:pt>
                <c:pt idx="17248">
                  <c:v>17249</c:v>
                </c:pt>
                <c:pt idx="17249">
                  <c:v>17250</c:v>
                </c:pt>
                <c:pt idx="17250">
                  <c:v>17251</c:v>
                </c:pt>
                <c:pt idx="17251">
                  <c:v>17252</c:v>
                </c:pt>
                <c:pt idx="17252">
                  <c:v>17253</c:v>
                </c:pt>
                <c:pt idx="17253">
                  <c:v>17254</c:v>
                </c:pt>
                <c:pt idx="17254">
                  <c:v>17255</c:v>
                </c:pt>
                <c:pt idx="17255">
                  <c:v>17256</c:v>
                </c:pt>
                <c:pt idx="17256">
                  <c:v>17257</c:v>
                </c:pt>
                <c:pt idx="17257">
                  <c:v>17258</c:v>
                </c:pt>
                <c:pt idx="17258">
                  <c:v>17259</c:v>
                </c:pt>
                <c:pt idx="17259">
                  <c:v>17260</c:v>
                </c:pt>
                <c:pt idx="17260">
                  <c:v>17261</c:v>
                </c:pt>
                <c:pt idx="17261">
                  <c:v>17262</c:v>
                </c:pt>
                <c:pt idx="17262">
                  <c:v>17263</c:v>
                </c:pt>
                <c:pt idx="17263">
                  <c:v>17264</c:v>
                </c:pt>
                <c:pt idx="17264">
                  <c:v>17265</c:v>
                </c:pt>
                <c:pt idx="17265">
                  <c:v>17266</c:v>
                </c:pt>
                <c:pt idx="17266">
                  <c:v>17267</c:v>
                </c:pt>
                <c:pt idx="17267">
                  <c:v>17268</c:v>
                </c:pt>
                <c:pt idx="17268">
                  <c:v>17269</c:v>
                </c:pt>
                <c:pt idx="17269">
                  <c:v>17270</c:v>
                </c:pt>
                <c:pt idx="17270">
                  <c:v>17271</c:v>
                </c:pt>
                <c:pt idx="17271">
                  <c:v>17272</c:v>
                </c:pt>
                <c:pt idx="17272">
                  <c:v>17273</c:v>
                </c:pt>
                <c:pt idx="17273">
                  <c:v>17274</c:v>
                </c:pt>
                <c:pt idx="17274">
                  <c:v>17275</c:v>
                </c:pt>
                <c:pt idx="17275">
                  <c:v>17276</c:v>
                </c:pt>
                <c:pt idx="17276">
                  <c:v>17277</c:v>
                </c:pt>
                <c:pt idx="17277">
                  <c:v>17278</c:v>
                </c:pt>
                <c:pt idx="17278">
                  <c:v>17279</c:v>
                </c:pt>
                <c:pt idx="17279">
                  <c:v>17280</c:v>
                </c:pt>
                <c:pt idx="17280">
                  <c:v>17281</c:v>
                </c:pt>
                <c:pt idx="17281">
                  <c:v>17282</c:v>
                </c:pt>
                <c:pt idx="17282">
                  <c:v>17283</c:v>
                </c:pt>
                <c:pt idx="17283">
                  <c:v>17284</c:v>
                </c:pt>
                <c:pt idx="17284">
                  <c:v>17285</c:v>
                </c:pt>
                <c:pt idx="17285">
                  <c:v>17286</c:v>
                </c:pt>
                <c:pt idx="17286">
                  <c:v>17287</c:v>
                </c:pt>
                <c:pt idx="17287">
                  <c:v>17288</c:v>
                </c:pt>
                <c:pt idx="17288">
                  <c:v>17289</c:v>
                </c:pt>
                <c:pt idx="17289">
                  <c:v>17290</c:v>
                </c:pt>
                <c:pt idx="17290">
                  <c:v>17291</c:v>
                </c:pt>
                <c:pt idx="17291">
                  <c:v>17292</c:v>
                </c:pt>
                <c:pt idx="17292">
                  <c:v>17293</c:v>
                </c:pt>
                <c:pt idx="17293">
                  <c:v>17294</c:v>
                </c:pt>
                <c:pt idx="17294">
                  <c:v>17295</c:v>
                </c:pt>
                <c:pt idx="17295">
                  <c:v>17296</c:v>
                </c:pt>
                <c:pt idx="17296">
                  <c:v>17297</c:v>
                </c:pt>
                <c:pt idx="17297">
                  <c:v>17298</c:v>
                </c:pt>
                <c:pt idx="17298">
                  <c:v>17299</c:v>
                </c:pt>
                <c:pt idx="17299">
                  <c:v>17300</c:v>
                </c:pt>
                <c:pt idx="17300">
                  <c:v>17301</c:v>
                </c:pt>
                <c:pt idx="17301">
                  <c:v>17302</c:v>
                </c:pt>
                <c:pt idx="17302">
                  <c:v>17303</c:v>
                </c:pt>
                <c:pt idx="17303">
                  <c:v>17304</c:v>
                </c:pt>
                <c:pt idx="17304">
                  <c:v>17305</c:v>
                </c:pt>
                <c:pt idx="17305">
                  <c:v>17306</c:v>
                </c:pt>
                <c:pt idx="17306">
                  <c:v>17307</c:v>
                </c:pt>
                <c:pt idx="17307">
                  <c:v>17308</c:v>
                </c:pt>
                <c:pt idx="17308">
                  <c:v>17309</c:v>
                </c:pt>
                <c:pt idx="17309">
                  <c:v>17310</c:v>
                </c:pt>
                <c:pt idx="17310">
                  <c:v>17311</c:v>
                </c:pt>
                <c:pt idx="17311">
                  <c:v>17312</c:v>
                </c:pt>
                <c:pt idx="17312">
                  <c:v>17313</c:v>
                </c:pt>
                <c:pt idx="17313">
                  <c:v>17314</c:v>
                </c:pt>
                <c:pt idx="17314">
                  <c:v>17315</c:v>
                </c:pt>
                <c:pt idx="17315">
                  <c:v>17316</c:v>
                </c:pt>
                <c:pt idx="17316">
                  <c:v>17317</c:v>
                </c:pt>
                <c:pt idx="17317">
                  <c:v>17318</c:v>
                </c:pt>
                <c:pt idx="17318">
                  <c:v>17319</c:v>
                </c:pt>
                <c:pt idx="17319">
                  <c:v>17320</c:v>
                </c:pt>
                <c:pt idx="17320">
                  <c:v>17321</c:v>
                </c:pt>
                <c:pt idx="17321">
                  <c:v>17322</c:v>
                </c:pt>
                <c:pt idx="17322">
                  <c:v>17323</c:v>
                </c:pt>
                <c:pt idx="17323">
                  <c:v>17324</c:v>
                </c:pt>
                <c:pt idx="17324">
                  <c:v>17325</c:v>
                </c:pt>
                <c:pt idx="17325">
                  <c:v>17326</c:v>
                </c:pt>
                <c:pt idx="17326">
                  <c:v>17327</c:v>
                </c:pt>
                <c:pt idx="17327">
                  <c:v>17328</c:v>
                </c:pt>
                <c:pt idx="17328">
                  <c:v>17329</c:v>
                </c:pt>
                <c:pt idx="17329">
                  <c:v>17330</c:v>
                </c:pt>
                <c:pt idx="17330">
                  <c:v>17331</c:v>
                </c:pt>
                <c:pt idx="17331">
                  <c:v>17332</c:v>
                </c:pt>
                <c:pt idx="17332">
                  <c:v>17333</c:v>
                </c:pt>
                <c:pt idx="17333">
                  <c:v>17334</c:v>
                </c:pt>
                <c:pt idx="17334">
                  <c:v>17335</c:v>
                </c:pt>
                <c:pt idx="17335">
                  <c:v>17336</c:v>
                </c:pt>
                <c:pt idx="17336">
                  <c:v>17337</c:v>
                </c:pt>
                <c:pt idx="17337">
                  <c:v>17338</c:v>
                </c:pt>
                <c:pt idx="17338">
                  <c:v>17339</c:v>
                </c:pt>
                <c:pt idx="17339">
                  <c:v>17340</c:v>
                </c:pt>
                <c:pt idx="17340">
                  <c:v>17341</c:v>
                </c:pt>
                <c:pt idx="17341">
                  <c:v>17342</c:v>
                </c:pt>
                <c:pt idx="17342">
                  <c:v>17343</c:v>
                </c:pt>
                <c:pt idx="17343">
                  <c:v>17344</c:v>
                </c:pt>
                <c:pt idx="17344">
                  <c:v>17345</c:v>
                </c:pt>
                <c:pt idx="17345">
                  <c:v>17346</c:v>
                </c:pt>
                <c:pt idx="17346">
                  <c:v>17347</c:v>
                </c:pt>
                <c:pt idx="17347">
                  <c:v>17348</c:v>
                </c:pt>
                <c:pt idx="17348">
                  <c:v>17349</c:v>
                </c:pt>
                <c:pt idx="17349">
                  <c:v>17350</c:v>
                </c:pt>
                <c:pt idx="17350">
                  <c:v>17351</c:v>
                </c:pt>
                <c:pt idx="17351">
                  <c:v>17352</c:v>
                </c:pt>
                <c:pt idx="17352">
                  <c:v>17353</c:v>
                </c:pt>
                <c:pt idx="17353">
                  <c:v>17354</c:v>
                </c:pt>
                <c:pt idx="17354">
                  <c:v>17355</c:v>
                </c:pt>
                <c:pt idx="17355">
                  <c:v>17356</c:v>
                </c:pt>
                <c:pt idx="17356">
                  <c:v>17357</c:v>
                </c:pt>
                <c:pt idx="17357">
                  <c:v>17358</c:v>
                </c:pt>
                <c:pt idx="17358">
                  <c:v>17359</c:v>
                </c:pt>
                <c:pt idx="17359">
                  <c:v>17360</c:v>
                </c:pt>
                <c:pt idx="17360">
                  <c:v>17361</c:v>
                </c:pt>
                <c:pt idx="17361">
                  <c:v>17362</c:v>
                </c:pt>
                <c:pt idx="17362">
                  <c:v>17363</c:v>
                </c:pt>
                <c:pt idx="17363">
                  <c:v>17364</c:v>
                </c:pt>
                <c:pt idx="17364">
                  <c:v>17365</c:v>
                </c:pt>
                <c:pt idx="17365">
                  <c:v>17366</c:v>
                </c:pt>
                <c:pt idx="17366">
                  <c:v>17367</c:v>
                </c:pt>
                <c:pt idx="17367">
                  <c:v>17368</c:v>
                </c:pt>
                <c:pt idx="17368">
                  <c:v>17369</c:v>
                </c:pt>
                <c:pt idx="17369">
                  <c:v>17370</c:v>
                </c:pt>
                <c:pt idx="17370">
                  <c:v>17371</c:v>
                </c:pt>
                <c:pt idx="17371">
                  <c:v>17372</c:v>
                </c:pt>
                <c:pt idx="17372">
                  <c:v>17373</c:v>
                </c:pt>
                <c:pt idx="17373">
                  <c:v>17374</c:v>
                </c:pt>
                <c:pt idx="17374">
                  <c:v>17375</c:v>
                </c:pt>
                <c:pt idx="17375">
                  <c:v>17376</c:v>
                </c:pt>
                <c:pt idx="17376">
                  <c:v>17377</c:v>
                </c:pt>
                <c:pt idx="17377">
                  <c:v>17378</c:v>
                </c:pt>
                <c:pt idx="17378">
                  <c:v>17379</c:v>
                </c:pt>
                <c:pt idx="17379">
                  <c:v>17380</c:v>
                </c:pt>
                <c:pt idx="17380">
                  <c:v>17381</c:v>
                </c:pt>
                <c:pt idx="17381">
                  <c:v>17382</c:v>
                </c:pt>
                <c:pt idx="17382">
                  <c:v>17383</c:v>
                </c:pt>
                <c:pt idx="17383">
                  <c:v>17384</c:v>
                </c:pt>
                <c:pt idx="17384">
                  <c:v>17385</c:v>
                </c:pt>
                <c:pt idx="17385">
                  <c:v>17386</c:v>
                </c:pt>
                <c:pt idx="17386">
                  <c:v>17387</c:v>
                </c:pt>
                <c:pt idx="17387">
                  <c:v>17388</c:v>
                </c:pt>
                <c:pt idx="17388">
                  <c:v>17389</c:v>
                </c:pt>
                <c:pt idx="17389">
                  <c:v>17390</c:v>
                </c:pt>
                <c:pt idx="17390">
                  <c:v>17391</c:v>
                </c:pt>
                <c:pt idx="17391">
                  <c:v>17392</c:v>
                </c:pt>
                <c:pt idx="17392">
                  <c:v>17393</c:v>
                </c:pt>
                <c:pt idx="17393">
                  <c:v>17394</c:v>
                </c:pt>
                <c:pt idx="17394">
                  <c:v>17395</c:v>
                </c:pt>
                <c:pt idx="17395">
                  <c:v>17396</c:v>
                </c:pt>
                <c:pt idx="17396">
                  <c:v>17397</c:v>
                </c:pt>
                <c:pt idx="17397">
                  <c:v>17398</c:v>
                </c:pt>
                <c:pt idx="17398">
                  <c:v>17399</c:v>
                </c:pt>
                <c:pt idx="17399">
                  <c:v>17400</c:v>
                </c:pt>
                <c:pt idx="17400">
                  <c:v>17401</c:v>
                </c:pt>
                <c:pt idx="17401">
                  <c:v>17402</c:v>
                </c:pt>
                <c:pt idx="17402">
                  <c:v>17403</c:v>
                </c:pt>
                <c:pt idx="17403">
                  <c:v>17404</c:v>
                </c:pt>
                <c:pt idx="17404">
                  <c:v>17405</c:v>
                </c:pt>
                <c:pt idx="17405">
                  <c:v>17406</c:v>
                </c:pt>
                <c:pt idx="17406">
                  <c:v>17407</c:v>
                </c:pt>
                <c:pt idx="17407">
                  <c:v>17408</c:v>
                </c:pt>
                <c:pt idx="17408">
                  <c:v>17409</c:v>
                </c:pt>
                <c:pt idx="17409">
                  <c:v>17410</c:v>
                </c:pt>
                <c:pt idx="17410">
                  <c:v>17411</c:v>
                </c:pt>
                <c:pt idx="17411">
                  <c:v>17412</c:v>
                </c:pt>
                <c:pt idx="17412">
                  <c:v>17413</c:v>
                </c:pt>
                <c:pt idx="17413">
                  <c:v>17414</c:v>
                </c:pt>
                <c:pt idx="17414">
                  <c:v>17415</c:v>
                </c:pt>
                <c:pt idx="17415">
                  <c:v>17416</c:v>
                </c:pt>
                <c:pt idx="17416">
                  <c:v>17417</c:v>
                </c:pt>
                <c:pt idx="17417">
                  <c:v>17418</c:v>
                </c:pt>
                <c:pt idx="17418">
                  <c:v>17419</c:v>
                </c:pt>
                <c:pt idx="17419">
                  <c:v>17420</c:v>
                </c:pt>
                <c:pt idx="17420">
                  <c:v>17421</c:v>
                </c:pt>
                <c:pt idx="17421">
                  <c:v>17422</c:v>
                </c:pt>
                <c:pt idx="17422">
                  <c:v>17423</c:v>
                </c:pt>
                <c:pt idx="17423">
                  <c:v>17424</c:v>
                </c:pt>
                <c:pt idx="17424">
                  <c:v>17425</c:v>
                </c:pt>
                <c:pt idx="17425">
                  <c:v>17426</c:v>
                </c:pt>
                <c:pt idx="17426">
                  <c:v>17427</c:v>
                </c:pt>
                <c:pt idx="17427">
                  <c:v>17428</c:v>
                </c:pt>
                <c:pt idx="17428">
                  <c:v>17429</c:v>
                </c:pt>
                <c:pt idx="17429">
                  <c:v>17430</c:v>
                </c:pt>
                <c:pt idx="17430">
                  <c:v>17431</c:v>
                </c:pt>
                <c:pt idx="17431">
                  <c:v>17432</c:v>
                </c:pt>
                <c:pt idx="17432">
                  <c:v>17433</c:v>
                </c:pt>
                <c:pt idx="17433">
                  <c:v>17434</c:v>
                </c:pt>
                <c:pt idx="17434">
                  <c:v>17435</c:v>
                </c:pt>
                <c:pt idx="17435">
                  <c:v>17436</c:v>
                </c:pt>
                <c:pt idx="17436">
                  <c:v>17437</c:v>
                </c:pt>
                <c:pt idx="17437">
                  <c:v>17438</c:v>
                </c:pt>
                <c:pt idx="17438">
                  <c:v>17439</c:v>
                </c:pt>
                <c:pt idx="17439">
                  <c:v>17440</c:v>
                </c:pt>
                <c:pt idx="17440">
                  <c:v>17441</c:v>
                </c:pt>
                <c:pt idx="17441">
                  <c:v>17442</c:v>
                </c:pt>
                <c:pt idx="17442">
                  <c:v>17443</c:v>
                </c:pt>
                <c:pt idx="17443">
                  <c:v>17444</c:v>
                </c:pt>
                <c:pt idx="17444">
                  <c:v>17445</c:v>
                </c:pt>
                <c:pt idx="17445">
                  <c:v>17446</c:v>
                </c:pt>
                <c:pt idx="17446">
                  <c:v>17447</c:v>
                </c:pt>
                <c:pt idx="17447">
                  <c:v>17448</c:v>
                </c:pt>
                <c:pt idx="17448">
                  <c:v>17449</c:v>
                </c:pt>
                <c:pt idx="17449">
                  <c:v>17450</c:v>
                </c:pt>
                <c:pt idx="17450">
                  <c:v>17451</c:v>
                </c:pt>
                <c:pt idx="17451">
                  <c:v>17452</c:v>
                </c:pt>
                <c:pt idx="17452">
                  <c:v>17453</c:v>
                </c:pt>
                <c:pt idx="17453">
                  <c:v>17454</c:v>
                </c:pt>
                <c:pt idx="17454">
                  <c:v>17455</c:v>
                </c:pt>
                <c:pt idx="17455">
                  <c:v>17456</c:v>
                </c:pt>
                <c:pt idx="17456">
                  <c:v>17457</c:v>
                </c:pt>
                <c:pt idx="17457">
                  <c:v>17458</c:v>
                </c:pt>
                <c:pt idx="17458">
                  <c:v>17459</c:v>
                </c:pt>
                <c:pt idx="17459">
                  <c:v>17460</c:v>
                </c:pt>
                <c:pt idx="17460">
                  <c:v>17461</c:v>
                </c:pt>
                <c:pt idx="17461">
                  <c:v>17462</c:v>
                </c:pt>
                <c:pt idx="17462">
                  <c:v>17463</c:v>
                </c:pt>
                <c:pt idx="17463">
                  <c:v>17464</c:v>
                </c:pt>
                <c:pt idx="17464">
                  <c:v>17465</c:v>
                </c:pt>
                <c:pt idx="17465">
                  <c:v>17466</c:v>
                </c:pt>
                <c:pt idx="17466">
                  <c:v>17467</c:v>
                </c:pt>
                <c:pt idx="17467">
                  <c:v>17468</c:v>
                </c:pt>
                <c:pt idx="17468">
                  <c:v>17469</c:v>
                </c:pt>
                <c:pt idx="17469">
                  <c:v>17470</c:v>
                </c:pt>
                <c:pt idx="17470">
                  <c:v>17471</c:v>
                </c:pt>
                <c:pt idx="17471">
                  <c:v>17472</c:v>
                </c:pt>
                <c:pt idx="17472">
                  <c:v>17473</c:v>
                </c:pt>
                <c:pt idx="17473">
                  <c:v>17474</c:v>
                </c:pt>
                <c:pt idx="17474">
                  <c:v>17475</c:v>
                </c:pt>
                <c:pt idx="17475">
                  <c:v>17476</c:v>
                </c:pt>
                <c:pt idx="17476">
                  <c:v>17477</c:v>
                </c:pt>
                <c:pt idx="17477">
                  <c:v>17478</c:v>
                </c:pt>
                <c:pt idx="17478">
                  <c:v>17479</c:v>
                </c:pt>
                <c:pt idx="17479">
                  <c:v>17480</c:v>
                </c:pt>
                <c:pt idx="17480">
                  <c:v>17481</c:v>
                </c:pt>
                <c:pt idx="17481">
                  <c:v>17482</c:v>
                </c:pt>
                <c:pt idx="17482">
                  <c:v>17483</c:v>
                </c:pt>
                <c:pt idx="17483">
                  <c:v>17484</c:v>
                </c:pt>
                <c:pt idx="17484">
                  <c:v>17485</c:v>
                </c:pt>
                <c:pt idx="17485">
                  <c:v>17486</c:v>
                </c:pt>
                <c:pt idx="17486">
                  <c:v>17487</c:v>
                </c:pt>
                <c:pt idx="17487">
                  <c:v>17488</c:v>
                </c:pt>
                <c:pt idx="17488">
                  <c:v>17489</c:v>
                </c:pt>
                <c:pt idx="17489">
                  <c:v>17490</c:v>
                </c:pt>
                <c:pt idx="17490">
                  <c:v>17491</c:v>
                </c:pt>
                <c:pt idx="17491">
                  <c:v>17492</c:v>
                </c:pt>
                <c:pt idx="17492">
                  <c:v>17493</c:v>
                </c:pt>
                <c:pt idx="17493">
                  <c:v>17494</c:v>
                </c:pt>
                <c:pt idx="17494">
                  <c:v>17495</c:v>
                </c:pt>
                <c:pt idx="17495">
                  <c:v>17496</c:v>
                </c:pt>
                <c:pt idx="17496">
                  <c:v>17497</c:v>
                </c:pt>
                <c:pt idx="17497">
                  <c:v>17498</c:v>
                </c:pt>
                <c:pt idx="17498">
                  <c:v>17499</c:v>
                </c:pt>
                <c:pt idx="17499">
                  <c:v>17500</c:v>
                </c:pt>
                <c:pt idx="17500">
                  <c:v>17501</c:v>
                </c:pt>
                <c:pt idx="17501">
                  <c:v>17502</c:v>
                </c:pt>
                <c:pt idx="17502">
                  <c:v>17503</c:v>
                </c:pt>
                <c:pt idx="17503">
                  <c:v>17504</c:v>
                </c:pt>
                <c:pt idx="17504">
                  <c:v>17505</c:v>
                </c:pt>
                <c:pt idx="17505">
                  <c:v>17506</c:v>
                </c:pt>
                <c:pt idx="17506">
                  <c:v>17507</c:v>
                </c:pt>
                <c:pt idx="17507">
                  <c:v>17508</c:v>
                </c:pt>
                <c:pt idx="17508">
                  <c:v>17509</c:v>
                </c:pt>
                <c:pt idx="17509">
                  <c:v>17510</c:v>
                </c:pt>
                <c:pt idx="17510">
                  <c:v>17511</c:v>
                </c:pt>
                <c:pt idx="17511">
                  <c:v>17512</c:v>
                </c:pt>
                <c:pt idx="17512">
                  <c:v>17513</c:v>
                </c:pt>
                <c:pt idx="17513">
                  <c:v>17514</c:v>
                </c:pt>
                <c:pt idx="17514">
                  <c:v>17515</c:v>
                </c:pt>
                <c:pt idx="17515">
                  <c:v>17516</c:v>
                </c:pt>
                <c:pt idx="17516">
                  <c:v>17517</c:v>
                </c:pt>
                <c:pt idx="17517">
                  <c:v>17518</c:v>
                </c:pt>
                <c:pt idx="17518">
                  <c:v>17519</c:v>
                </c:pt>
                <c:pt idx="17519">
                  <c:v>17520</c:v>
                </c:pt>
                <c:pt idx="17520">
                  <c:v>17521</c:v>
                </c:pt>
                <c:pt idx="17521">
                  <c:v>17522</c:v>
                </c:pt>
                <c:pt idx="17522">
                  <c:v>17523</c:v>
                </c:pt>
                <c:pt idx="17523">
                  <c:v>17524</c:v>
                </c:pt>
                <c:pt idx="17524">
                  <c:v>17525</c:v>
                </c:pt>
                <c:pt idx="17525">
                  <c:v>17526</c:v>
                </c:pt>
                <c:pt idx="17526">
                  <c:v>17527</c:v>
                </c:pt>
                <c:pt idx="17527">
                  <c:v>17528</c:v>
                </c:pt>
                <c:pt idx="17528">
                  <c:v>17529</c:v>
                </c:pt>
                <c:pt idx="17529">
                  <c:v>17530</c:v>
                </c:pt>
                <c:pt idx="17530">
                  <c:v>17531</c:v>
                </c:pt>
                <c:pt idx="17531">
                  <c:v>17532</c:v>
                </c:pt>
                <c:pt idx="17532">
                  <c:v>17533</c:v>
                </c:pt>
                <c:pt idx="17533">
                  <c:v>17534</c:v>
                </c:pt>
                <c:pt idx="17534">
                  <c:v>17535</c:v>
                </c:pt>
                <c:pt idx="17535">
                  <c:v>17536</c:v>
                </c:pt>
                <c:pt idx="17536">
                  <c:v>17537</c:v>
                </c:pt>
                <c:pt idx="17537">
                  <c:v>17538</c:v>
                </c:pt>
                <c:pt idx="17538">
                  <c:v>17539</c:v>
                </c:pt>
                <c:pt idx="17539">
                  <c:v>17540</c:v>
                </c:pt>
                <c:pt idx="17540">
                  <c:v>17541</c:v>
                </c:pt>
                <c:pt idx="17541">
                  <c:v>17542</c:v>
                </c:pt>
                <c:pt idx="17542">
                  <c:v>17543</c:v>
                </c:pt>
                <c:pt idx="17543">
                  <c:v>17544</c:v>
                </c:pt>
                <c:pt idx="17544">
                  <c:v>17545</c:v>
                </c:pt>
                <c:pt idx="17545">
                  <c:v>17546</c:v>
                </c:pt>
                <c:pt idx="17546">
                  <c:v>17547</c:v>
                </c:pt>
                <c:pt idx="17547">
                  <c:v>17548</c:v>
                </c:pt>
                <c:pt idx="17548">
                  <c:v>17549</c:v>
                </c:pt>
                <c:pt idx="17549">
                  <c:v>17550</c:v>
                </c:pt>
                <c:pt idx="17550">
                  <c:v>17551</c:v>
                </c:pt>
                <c:pt idx="17551">
                  <c:v>17552</c:v>
                </c:pt>
                <c:pt idx="17552">
                  <c:v>17553</c:v>
                </c:pt>
                <c:pt idx="17553">
                  <c:v>17554</c:v>
                </c:pt>
                <c:pt idx="17554">
                  <c:v>17555</c:v>
                </c:pt>
                <c:pt idx="17555">
                  <c:v>17556</c:v>
                </c:pt>
                <c:pt idx="17556">
                  <c:v>17557</c:v>
                </c:pt>
                <c:pt idx="17557">
                  <c:v>17558</c:v>
                </c:pt>
                <c:pt idx="17558">
                  <c:v>17559</c:v>
                </c:pt>
                <c:pt idx="17559">
                  <c:v>17560</c:v>
                </c:pt>
                <c:pt idx="17560">
                  <c:v>17561</c:v>
                </c:pt>
                <c:pt idx="17561">
                  <c:v>17562</c:v>
                </c:pt>
                <c:pt idx="17562">
                  <c:v>17563</c:v>
                </c:pt>
                <c:pt idx="17563">
                  <c:v>17564</c:v>
                </c:pt>
                <c:pt idx="17564">
                  <c:v>17565</c:v>
                </c:pt>
                <c:pt idx="17565">
                  <c:v>17566</c:v>
                </c:pt>
                <c:pt idx="17566">
                  <c:v>17567</c:v>
                </c:pt>
                <c:pt idx="17567">
                  <c:v>17568</c:v>
                </c:pt>
                <c:pt idx="17568">
                  <c:v>17569</c:v>
                </c:pt>
                <c:pt idx="17569">
                  <c:v>17570</c:v>
                </c:pt>
                <c:pt idx="17570">
                  <c:v>17571</c:v>
                </c:pt>
                <c:pt idx="17571">
                  <c:v>17572</c:v>
                </c:pt>
                <c:pt idx="17572">
                  <c:v>17573</c:v>
                </c:pt>
                <c:pt idx="17573">
                  <c:v>17574</c:v>
                </c:pt>
                <c:pt idx="17574">
                  <c:v>17575</c:v>
                </c:pt>
                <c:pt idx="17575">
                  <c:v>17576</c:v>
                </c:pt>
                <c:pt idx="17576">
                  <c:v>17577</c:v>
                </c:pt>
                <c:pt idx="17577">
                  <c:v>17578</c:v>
                </c:pt>
                <c:pt idx="17578">
                  <c:v>17579</c:v>
                </c:pt>
                <c:pt idx="17579">
                  <c:v>17580</c:v>
                </c:pt>
                <c:pt idx="17580">
                  <c:v>17581</c:v>
                </c:pt>
                <c:pt idx="17581">
                  <c:v>17582</c:v>
                </c:pt>
                <c:pt idx="17582">
                  <c:v>17583</c:v>
                </c:pt>
                <c:pt idx="17583">
                  <c:v>17584</c:v>
                </c:pt>
                <c:pt idx="17584">
                  <c:v>17585</c:v>
                </c:pt>
                <c:pt idx="17585">
                  <c:v>17586</c:v>
                </c:pt>
                <c:pt idx="17586">
                  <c:v>17587</c:v>
                </c:pt>
                <c:pt idx="17587">
                  <c:v>17588</c:v>
                </c:pt>
                <c:pt idx="17588">
                  <c:v>17589</c:v>
                </c:pt>
                <c:pt idx="17589">
                  <c:v>17590</c:v>
                </c:pt>
                <c:pt idx="17590">
                  <c:v>17591</c:v>
                </c:pt>
                <c:pt idx="17591">
                  <c:v>17592</c:v>
                </c:pt>
                <c:pt idx="17592">
                  <c:v>17593</c:v>
                </c:pt>
                <c:pt idx="17593">
                  <c:v>17594</c:v>
                </c:pt>
                <c:pt idx="17594">
                  <c:v>17595</c:v>
                </c:pt>
                <c:pt idx="17595">
                  <c:v>17596</c:v>
                </c:pt>
                <c:pt idx="17596">
                  <c:v>17597</c:v>
                </c:pt>
                <c:pt idx="17597">
                  <c:v>17598</c:v>
                </c:pt>
                <c:pt idx="17598">
                  <c:v>17599</c:v>
                </c:pt>
                <c:pt idx="17599">
                  <c:v>17600</c:v>
                </c:pt>
                <c:pt idx="17600">
                  <c:v>17601</c:v>
                </c:pt>
                <c:pt idx="17601">
                  <c:v>17602</c:v>
                </c:pt>
                <c:pt idx="17602">
                  <c:v>17603</c:v>
                </c:pt>
                <c:pt idx="17603">
                  <c:v>17604</c:v>
                </c:pt>
                <c:pt idx="17604">
                  <c:v>17605</c:v>
                </c:pt>
                <c:pt idx="17605">
                  <c:v>17606</c:v>
                </c:pt>
                <c:pt idx="17606">
                  <c:v>17607</c:v>
                </c:pt>
                <c:pt idx="17607">
                  <c:v>17608</c:v>
                </c:pt>
                <c:pt idx="17608">
                  <c:v>17609</c:v>
                </c:pt>
                <c:pt idx="17609">
                  <c:v>17610</c:v>
                </c:pt>
                <c:pt idx="17610">
                  <c:v>17611</c:v>
                </c:pt>
                <c:pt idx="17611">
                  <c:v>17612</c:v>
                </c:pt>
                <c:pt idx="17612">
                  <c:v>17613</c:v>
                </c:pt>
                <c:pt idx="17613">
                  <c:v>17614</c:v>
                </c:pt>
                <c:pt idx="17614">
                  <c:v>17615</c:v>
                </c:pt>
                <c:pt idx="17615">
                  <c:v>17616</c:v>
                </c:pt>
                <c:pt idx="17616">
                  <c:v>17617</c:v>
                </c:pt>
                <c:pt idx="17617">
                  <c:v>17618</c:v>
                </c:pt>
                <c:pt idx="17618">
                  <c:v>17619</c:v>
                </c:pt>
                <c:pt idx="17619">
                  <c:v>17620</c:v>
                </c:pt>
                <c:pt idx="17620">
                  <c:v>17621</c:v>
                </c:pt>
                <c:pt idx="17621">
                  <c:v>17622</c:v>
                </c:pt>
                <c:pt idx="17622">
                  <c:v>17623</c:v>
                </c:pt>
                <c:pt idx="17623">
                  <c:v>17624</c:v>
                </c:pt>
                <c:pt idx="17624">
                  <c:v>17625</c:v>
                </c:pt>
                <c:pt idx="17625">
                  <c:v>17626</c:v>
                </c:pt>
                <c:pt idx="17626">
                  <c:v>17627</c:v>
                </c:pt>
                <c:pt idx="17627">
                  <c:v>17628</c:v>
                </c:pt>
                <c:pt idx="17628">
                  <c:v>17629</c:v>
                </c:pt>
                <c:pt idx="17629">
                  <c:v>17630</c:v>
                </c:pt>
                <c:pt idx="17630">
                  <c:v>17631</c:v>
                </c:pt>
                <c:pt idx="17631">
                  <c:v>17632</c:v>
                </c:pt>
                <c:pt idx="17632">
                  <c:v>17633</c:v>
                </c:pt>
                <c:pt idx="17633">
                  <c:v>17634</c:v>
                </c:pt>
                <c:pt idx="17634">
                  <c:v>17635</c:v>
                </c:pt>
                <c:pt idx="17635">
                  <c:v>17636</c:v>
                </c:pt>
                <c:pt idx="17636">
                  <c:v>17637</c:v>
                </c:pt>
                <c:pt idx="17637">
                  <c:v>17638</c:v>
                </c:pt>
                <c:pt idx="17638">
                  <c:v>17639</c:v>
                </c:pt>
                <c:pt idx="17639">
                  <c:v>17640</c:v>
                </c:pt>
                <c:pt idx="17640">
                  <c:v>17641</c:v>
                </c:pt>
                <c:pt idx="17641">
                  <c:v>17642</c:v>
                </c:pt>
                <c:pt idx="17642">
                  <c:v>17643</c:v>
                </c:pt>
                <c:pt idx="17643">
                  <c:v>17644</c:v>
                </c:pt>
                <c:pt idx="17644">
                  <c:v>17645</c:v>
                </c:pt>
                <c:pt idx="17645">
                  <c:v>17646</c:v>
                </c:pt>
                <c:pt idx="17646">
                  <c:v>17647</c:v>
                </c:pt>
                <c:pt idx="17647">
                  <c:v>17648</c:v>
                </c:pt>
                <c:pt idx="17648">
                  <c:v>17649</c:v>
                </c:pt>
                <c:pt idx="17649">
                  <c:v>17650</c:v>
                </c:pt>
                <c:pt idx="17650">
                  <c:v>17651</c:v>
                </c:pt>
                <c:pt idx="17651">
                  <c:v>17652</c:v>
                </c:pt>
                <c:pt idx="17652">
                  <c:v>17653</c:v>
                </c:pt>
                <c:pt idx="17653">
                  <c:v>17654</c:v>
                </c:pt>
                <c:pt idx="17654">
                  <c:v>17655</c:v>
                </c:pt>
                <c:pt idx="17655">
                  <c:v>17656</c:v>
                </c:pt>
                <c:pt idx="17656">
                  <c:v>17657</c:v>
                </c:pt>
                <c:pt idx="17657">
                  <c:v>17658</c:v>
                </c:pt>
                <c:pt idx="17658">
                  <c:v>17659</c:v>
                </c:pt>
                <c:pt idx="17659">
                  <c:v>17660</c:v>
                </c:pt>
                <c:pt idx="17660">
                  <c:v>17661</c:v>
                </c:pt>
                <c:pt idx="17661">
                  <c:v>17662</c:v>
                </c:pt>
                <c:pt idx="17662">
                  <c:v>17663</c:v>
                </c:pt>
                <c:pt idx="17663">
                  <c:v>17664</c:v>
                </c:pt>
                <c:pt idx="17664">
                  <c:v>17665</c:v>
                </c:pt>
                <c:pt idx="17665">
                  <c:v>17666</c:v>
                </c:pt>
                <c:pt idx="17666">
                  <c:v>17667</c:v>
                </c:pt>
                <c:pt idx="17667">
                  <c:v>17668</c:v>
                </c:pt>
                <c:pt idx="17668">
                  <c:v>17669</c:v>
                </c:pt>
                <c:pt idx="17669">
                  <c:v>17670</c:v>
                </c:pt>
                <c:pt idx="17670">
                  <c:v>17671</c:v>
                </c:pt>
                <c:pt idx="17671">
                  <c:v>17672</c:v>
                </c:pt>
                <c:pt idx="17672">
                  <c:v>17673</c:v>
                </c:pt>
                <c:pt idx="17673">
                  <c:v>17674</c:v>
                </c:pt>
                <c:pt idx="17674">
                  <c:v>17675</c:v>
                </c:pt>
                <c:pt idx="17675">
                  <c:v>17676</c:v>
                </c:pt>
                <c:pt idx="17676">
                  <c:v>17677</c:v>
                </c:pt>
                <c:pt idx="17677">
                  <c:v>17678</c:v>
                </c:pt>
                <c:pt idx="17678">
                  <c:v>17679</c:v>
                </c:pt>
                <c:pt idx="17679">
                  <c:v>17680</c:v>
                </c:pt>
                <c:pt idx="17680">
                  <c:v>17681</c:v>
                </c:pt>
                <c:pt idx="17681">
                  <c:v>17682</c:v>
                </c:pt>
                <c:pt idx="17682">
                  <c:v>17683</c:v>
                </c:pt>
                <c:pt idx="17683">
                  <c:v>17684</c:v>
                </c:pt>
                <c:pt idx="17684">
                  <c:v>17685</c:v>
                </c:pt>
                <c:pt idx="17685">
                  <c:v>17686</c:v>
                </c:pt>
                <c:pt idx="17686">
                  <c:v>17687</c:v>
                </c:pt>
                <c:pt idx="17687">
                  <c:v>17688</c:v>
                </c:pt>
                <c:pt idx="17688">
                  <c:v>17689</c:v>
                </c:pt>
                <c:pt idx="17689">
                  <c:v>17690</c:v>
                </c:pt>
                <c:pt idx="17690">
                  <c:v>17691</c:v>
                </c:pt>
                <c:pt idx="17691">
                  <c:v>17692</c:v>
                </c:pt>
                <c:pt idx="17692">
                  <c:v>17693</c:v>
                </c:pt>
                <c:pt idx="17693">
                  <c:v>17694</c:v>
                </c:pt>
                <c:pt idx="17694">
                  <c:v>17695</c:v>
                </c:pt>
                <c:pt idx="17695">
                  <c:v>17696</c:v>
                </c:pt>
                <c:pt idx="17696">
                  <c:v>17697</c:v>
                </c:pt>
                <c:pt idx="17697">
                  <c:v>17698</c:v>
                </c:pt>
                <c:pt idx="17698">
                  <c:v>17699</c:v>
                </c:pt>
                <c:pt idx="17699">
                  <c:v>17700</c:v>
                </c:pt>
                <c:pt idx="17700">
                  <c:v>17701</c:v>
                </c:pt>
                <c:pt idx="17701">
                  <c:v>17702</c:v>
                </c:pt>
                <c:pt idx="17702">
                  <c:v>17703</c:v>
                </c:pt>
                <c:pt idx="17703">
                  <c:v>17704</c:v>
                </c:pt>
                <c:pt idx="17704">
                  <c:v>17705</c:v>
                </c:pt>
                <c:pt idx="17705">
                  <c:v>17706</c:v>
                </c:pt>
                <c:pt idx="17706">
                  <c:v>17707</c:v>
                </c:pt>
                <c:pt idx="17707">
                  <c:v>17708</c:v>
                </c:pt>
                <c:pt idx="17708">
                  <c:v>17709</c:v>
                </c:pt>
                <c:pt idx="17709">
                  <c:v>17710</c:v>
                </c:pt>
                <c:pt idx="17710">
                  <c:v>17711</c:v>
                </c:pt>
                <c:pt idx="17711">
                  <c:v>17712</c:v>
                </c:pt>
                <c:pt idx="17712">
                  <c:v>17713</c:v>
                </c:pt>
                <c:pt idx="17713">
                  <c:v>17714</c:v>
                </c:pt>
                <c:pt idx="17714">
                  <c:v>17715</c:v>
                </c:pt>
                <c:pt idx="17715">
                  <c:v>17716</c:v>
                </c:pt>
                <c:pt idx="17716">
                  <c:v>17717</c:v>
                </c:pt>
                <c:pt idx="17717">
                  <c:v>17718</c:v>
                </c:pt>
                <c:pt idx="17718">
                  <c:v>17719</c:v>
                </c:pt>
                <c:pt idx="17719">
                  <c:v>17720</c:v>
                </c:pt>
                <c:pt idx="17720">
                  <c:v>17721</c:v>
                </c:pt>
                <c:pt idx="17721">
                  <c:v>17722</c:v>
                </c:pt>
                <c:pt idx="17722">
                  <c:v>17723</c:v>
                </c:pt>
                <c:pt idx="17723">
                  <c:v>17724</c:v>
                </c:pt>
                <c:pt idx="17724">
                  <c:v>17725</c:v>
                </c:pt>
                <c:pt idx="17725">
                  <c:v>17726</c:v>
                </c:pt>
                <c:pt idx="17726">
                  <c:v>17727</c:v>
                </c:pt>
                <c:pt idx="17727">
                  <c:v>17728</c:v>
                </c:pt>
                <c:pt idx="17728">
                  <c:v>17729</c:v>
                </c:pt>
                <c:pt idx="17729">
                  <c:v>17730</c:v>
                </c:pt>
                <c:pt idx="17730">
                  <c:v>17731</c:v>
                </c:pt>
                <c:pt idx="17731">
                  <c:v>17732</c:v>
                </c:pt>
                <c:pt idx="17732">
                  <c:v>17733</c:v>
                </c:pt>
                <c:pt idx="17733">
                  <c:v>17734</c:v>
                </c:pt>
                <c:pt idx="17734">
                  <c:v>17735</c:v>
                </c:pt>
                <c:pt idx="17735">
                  <c:v>17736</c:v>
                </c:pt>
                <c:pt idx="17736">
                  <c:v>17737</c:v>
                </c:pt>
                <c:pt idx="17737">
                  <c:v>17738</c:v>
                </c:pt>
                <c:pt idx="17738">
                  <c:v>17739</c:v>
                </c:pt>
                <c:pt idx="17739">
                  <c:v>17740</c:v>
                </c:pt>
                <c:pt idx="17740">
                  <c:v>17741</c:v>
                </c:pt>
                <c:pt idx="17741">
                  <c:v>17742</c:v>
                </c:pt>
                <c:pt idx="17742">
                  <c:v>17743</c:v>
                </c:pt>
                <c:pt idx="17743">
                  <c:v>17744</c:v>
                </c:pt>
                <c:pt idx="17744">
                  <c:v>17745</c:v>
                </c:pt>
                <c:pt idx="17745">
                  <c:v>17746</c:v>
                </c:pt>
                <c:pt idx="17746">
                  <c:v>17747</c:v>
                </c:pt>
                <c:pt idx="17747">
                  <c:v>17748</c:v>
                </c:pt>
                <c:pt idx="17748">
                  <c:v>17749</c:v>
                </c:pt>
                <c:pt idx="17749">
                  <c:v>17750</c:v>
                </c:pt>
                <c:pt idx="17750">
                  <c:v>17751</c:v>
                </c:pt>
                <c:pt idx="17751">
                  <c:v>17752</c:v>
                </c:pt>
                <c:pt idx="17752">
                  <c:v>17753</c:v>
                </c:pt>
                <c:pt idx="17753">
                  <c:v>17754</c:v>
                </c:pt>
                <c:pt idx="17754">
                  <c:v>17755</c:v>
                </c:pt>
                <c:pt idx="17755">
                  <c:v>17756</c:v>
                </c:pt>
                <c:pt idx="17756">
                  <c:v>17757</c:v>
                </c:pt>
                <c:pt idx="17757">
                  <c:v>17758</c:v>
                </c:pt>
                <c:pt idx="17758">
                  <c:v>17759</c:v>
                </c:pt>
                <c:pt idx="17759">
                  <c:v>17760</c:v>
                </c:pt>
                <c:pt idx="17760">
                  <c:v>17761</c:v>
                </c:pt>
                <c:pt idx="17761">
                  <c:v>17762</c:v>
                </c:pt>
                <c:pt idx="17762">
                  <c:v>17763</c:v>
                </c:pt>
                <c:pt idx="17763">
                  <c:v>17764</c:v>
                </c:pt>
                <c:pt idx="17764">
                  <c:v>17765</c:v>
                </c:pt>
                <c:pt idx="17765">
                  <c:v>17766</c:v>
                </c:pt>
                <c:pt idx="17766">
                  <c:v>17767</c:v>
                </c:pt>
                <c:pt idx="17767">
                  <c:v>17768</c:v>
                </c:pt>
                <c:pt idx="17768">
                  <c:v>17769</c:v>
                </c:pt>
                <c:pt idx="17769">
                  <c:v>17770</c:v>
                </c:pt>
                <c:pt idx="17770">
                  <c:v>17771</c:v>
                </c:pt>
                <c:pt idx="17771">
                  <c:v>17772</c:v>
                </c:pt>
                <c:pt idx="17772">
                  <c:v>17773</c:v>
                </c:pt>
                <c:pt idx="17773">
                  <c:v>17774</c:v>
                </c:pt>
                <c:pt idx="17774">
                  <c:v>17775</c:v>
                </c:pt>
                <c:pt idx="17775">
                  <c:v>17776</c:v>
                </c:pt>
                <c:pt idx="17776">
                  <c:v>17777</c:v>
                </c:pt>
                <c:pt idx="17777">
                  <c:v>17778</c:v>
                </c:pt>
                <c:pt idx="17778">
                  <c:v>17779</c:v>
                </c:pt>
                <c:pt idx="17779">
                  <c:v>17780</c:v>
                </c:pt>
                <c:pt idx="17780">
                  <c:v>17781</c:v>
                </c:pt>
                <c:pt idx="17781">
                  <c:v>17782</c:v>
                </c:pt>
                <c:pt idx="17782">
                  <c:v>17783</c:v>
                </c:pt>
                <c:pt idx="17783">
                  <c:v>17784</c:v>
                </c:pt>
                <c:pt idx="17784">
                  <c:v>17785</c:v>
                </c:pt>
                <c:pt idx="17785">
                  <c:v>17786</c:v>
                </c:pt>
                <c:pt idx="17786">
                  <c:v>17787</c:v>
                </c:pt>
                <c:pt idx="17787">
                  <c:v>17788</c:v>
                </c:pt>
                <c:pt idx="17788">
                  <c:v>17789</c:v>
                </c:pt>
                <c:pt idx="17789">
                  <c:v>17790</c:v>
                </c:pt>
                <c:pt idx="17790">
                  <c:v>17791</c:v>
                </c:pt>
                <c:pt idx="17791">
                  <c:v>17792</c:v>
                </c:pt>
                <c:pt idx="17792">
                  <c:v>17793</c:v>
                </c:pt>
                <c:pt idx="17793">
                  <c:v>17794</c:v>
                </c:pt>
                <c:pt idx="17794">
                  <c:v>17795</c:v>
                </c:pt>
                <c:pt idx="17795">
                  <c:v>17796</c:v>
                </c:pt>
                <c:pt idx="17796">
                  <c:v>17797</c:v>
                </c:pt>
                <c:pt idx="17797">
                  <c:v>17798</c:v>
                </c:pt>
                <c:pt idx="17798">
                  <c:v>17799</c:v>
                </c:pt>
                <c:pt idx="17799">
                  <c:v>17800</c:v>
                </c:pt>
                <c:pt idx="17800">
                  <c:v>17801</c:v>
                </c:pt>
                <c:pt idx="17801">
                  <c:v>17802</c:v>
                </c:pt>
                <c:pt idx="17802">
                  <c:v>17803</c:v>
                </c:pt>
                <c:pt idx="17803">
                  <c:v>17804</c:v>
                </c:pt>
                <c:pt idx="17804">
                  <c:v>17805</c:v>
                </c:pt>
                <c:pt idx="17805">
                  <c:v>17806</c:v>
                </c:pt>
                <c:pt idx="17806">
                  <c:v>17807</c:v>
                </c:pt>
                <c:pt idx="17807">
                  <c:v>17808</c:v>
                </c:pt>
                <c:pt idx="17808">
                  <c:v>17809</c:v>
                </c:pt>
                <c:pt idx="17809">
                  <c:v>17810</c:v>
                </c:pt>
                <c:pt idx="17810">
                  <c:v>17811</c:v>
                </c:pt>
                <c:pt idx="17811">
                  <c:v>17812</c:v>
                </c:pt>
                <c:pt idx="17812">
                  <c:v>17813</c:v>
                </c:pt>
                <c:pt idx="17813">
                  <c:v>17814</c:v>
                </c:pt>
                <c:pt idx="17814">
                  <c:v>17815</c:v>
                </c:pt>
                <c:pt idx="17815">
                  <c:v>17816</c:v>
                </c:pt>
                <c:pt idx="17816">
                  <c:v>17817</c:v>
                </c:pt>
                <c:pt idx="17817">
                  <c:v>17818</c:v>
                </c:pt>
                <c:pt idx="17818">
                  <c:v>17819</c:v>
                </c:pt>
                <c:pt idx="17819">
                  <c:v>17820</c:v>
                </c:pt>
                <c:pt idx="17820">
                  <c:v>17821</c:v>
                </c:pt>
                <c:pt idx="17821">
                  <c:v>17822</c:v>
                </c:pt>
                <c:pt idx="17822">
                  <c:v>17823</c:v>
                </c:pt>
                <c:pt idx="17823">
                  <c:v>17824</c:v>
                </c:pt>
                <c:pt idx="17824">
                  <c:v>17825</c:v>
                </c:pt>
                <c:pt idx="17825">
                  <c:v>17826</c:v>
                </c:pt>
                <c:pt idx="17826">
                  <c:v>17827</c:v>
                </c:pt>
                <c:pt idx="17827">
                  <c:v>17828</c:v>
                </c:pt>
                <c:pt idx="17828">
                  <c:v>17829</c:v>
                </c:pt>
                <c:pt idx="17829">
                  <c:v>17830</c:v>
                </c:pt>
                <c:pt idx="17830">
                  <c:v>17831</c:v>
                </c:pt>
                <c:pt idx="17831">
                  <c:v>17832</c:v>
                </c:pt>
                <c:pt idx="17832">
                  <c:v>17833</c:v>
                </c:pt>
                <c:pt idx="17833">
                  <c:v>17834</c:v>
                </c:pt>
                <c:pt idx="17834">
                  <c:v>17835</c:v>
                </c:pt>
                <c:pt idx="17835">
                  <c:v>17836</c:v>
                </c:pt>
                <c:pt idx="17836">
                  <c:v>17837</c:v>
                </c:pt>
                <c:pt idx="17837">
                  <c:v>17838</c:v>
                </c:pt>
                <c:pt idx="17838">
                  <c:v>17839</c:v>
                </c:pt>
                <c:pt idx="17839">
                  <c:v>17840</c:v>
                </c:pt>
                <c:pt idx="17840">
                  <c:v>17841</c:v>
                </c:pt>
                <c:pt idx="17841">
                  <c:v>17842</c:v>
                </c:pt>
                <c:pt idx="17842">
                  <c:v>17843</c:v>
                </c:pt>
                <c:pt idx="17843">
                  <c:v>17844</c:v>
                </c:pt>
                <c:pt idx="17844">
                  <c:v>17845</c:v>
                </c:pt>
                <c:pt idx="17845">
                  <c:v>17846</c:v>
                </c:pt>
                <c:pt idx="17846">
                  <c:v>17847</c:v>
                </c:pt>
                <c:pt idx="17847">
                  <c:v>17848</c:v>
                </c:pt>
                <c:pt idx="17848">
                  <c:v>17849</c:v>
                </c:pt>
                <c:pt idx="17849">
                  <c:v>17850</c:v>
                </c:pt>
                <c:pt idx="17850">
                  <c:v>17851</c:v>
                </c:pt>
                <c:pt idx="17851">
                  <c:v>17852</c:v>
                </c:pt>
                <c:pt idx="17852">
                  <c:v>17853</c:v>
                </c:pt>
                <c:pt idx="17853">
                  <c:v>17854</c:v>
                </c:pt>
                <c:pt idx="17854">
                  <c:v>17855</c:v>
                </c:pt>
                <c:pt idx="17855">
                  <c:v>17856</c:v>
                </c:pt>
                <c:pt idx="17856">
                  <c:v>17857</c:v>
                </c:pt>
                <c:pt idx="17857">
                  <c:v>17858</c:v>
                </c:pt>
                <c:pt idx="17858">
                  <c:v>17859</c:v>
                </c:pt>
                <c:pt idx="17859">
                  <c:v>17860</c:v>
                </c:pt>
                <c:pt idx="17860">
                  <c:v>17861</c:v>
                </c:pt>
                <c:pt idx="17861">
                  <c:v>17862</c:v>
                </c:pt>
                <c:pt idx="17862">
                  <c:v>17863</c:v>
                </c:pt>
                <c:pt idx="17863">
                  <c:v>17864</c:v>
                </c:pt>
                <c:pt idx="17864">
                  <c:v>17865</c:v>
                </c:pt>
                <c:pt idx="17865">
                  <c:v>17866</c:v>
                </c:pt>
                <c:pt idx="17866">
                  <c:v>17867</c:v>
                </c:pt>
                <c:pt idx="17867">
                  <c:v>17868</c:v>
                </c:pt>
                <c:pt idx="17868">
                  <c:v>17869</c:v>
                </c:pt>
                <c:pt idx="17869">
                  <c:v>17870</c:v>
                </c:pt>
                <c:pt idx="17870">
                  <c:v>17871</c:v>
                </c:pt>
                <c:pt idx="17871">
                  <c:v>17872</c:v>
                </c:pt>
                <c:pt idx="17872">
                  <c:v>17873</c:v>
                </c:pt>
                <c:pt idx="17873">
                  <c:v>17874</c:v>
                </c:pt>
                <c:pt idx="17874">
                  <c:v>17875</c:v>
                </c:pt>
                <c:pt idx="17875">
                  <c:v>17876</c:v>
                </c:pt>
                <c:pt idx="17876">
                  <c:v>17877</c:v>
                </c:pt>
                <c:pt idx="17877">
                  <c:v>17878</c:v>
                </c:pt>
                <c:pt idx="17878">
                  <c:v>17879</c:v>
                </c:pt>
                <c:pt idx="17879">
                  <c:v>17880</c:v>
                </c:pt>
                <c:pt idx="17880">
                  <c:v>17881</c:v>
                </c:pt>
                <c:pt idx="17881">
                  <c:v>17882</c:v>
                </c:pt>
                <c:pt idx="17882">
                  <c:v>17883</c:v>
                </c:pt>
                <c:pt idx="17883">
                  <c:v>17884</c:v>
                </c:pt>
                <c:pt idx="17884">
                  <c:v>17885</c:v>
                </c:pt>
                <c:pt idx="17885">
                  <c:v>17886</c:v>
                </c:pt>
                <c:pt idx="17886">
                  <c:v>17887</c:v>
                </c:pt>
                <c:pt idx="17887">
                  <c:v>17888</c:v>
                </c:pt>
                <c:pt idx="17888">
                  <c:v>17889</c:v>
                </c:pt>
                <c:pt idx="17889">
                  <c:v>17890</c:v>
                </c:pt>
                <c:pt idx="17890">
                  <c:v>17891</c:v>
                </c:pt>
                <c:pt idx="17891">
                  <c:v>17892</c:v>
                </c:pt>
                <c:pt idx="17892">
                  <c:v>17893</c:v>
                </c:pt>
                <c:pt idx="17893">
                  <c:v>17894</c:v>
                </c:pt>
                <c:pt idx="17894">
                  <c:v>17895</c:v>
                </c:pt>
                <c:pt idx="17895">
                  <c:v>17896</c:v>
                </c:pt>
                <c:pt idx="17896">
                  <c:v>17897</c:v>
                </c:pt>
                <c:pt idx="17897">
                  <c:v>17898</c:v>
                </c:pt>
                <c:pt idx="17898">
                  <c:v>17899</c:v>
                </c:pt>
                <c:pt idx="17899">
                  <c:v>17900</c:v>
                </c:pt>
                <c:pt idx="17900">
                  <c:v>17901</c:v>
                </c:pt>
                <c:pt idx="17901">
                  <c:v>17902</c:v>
                </c:pt>
                <c:pt idx="17902">
                  <c:v>17903</c:v>
                </c:pt>
                <c:pt idx="17903">
                  <c:v>17904</c:v>
                </c:pt>
                <c:pt idx="17904">
                  <c:v>17905</c:v>
                </c:pt>
                <c:pt idx="17905">
                  <c:v>17906</c:v>
                </c:pt>
                <c:pt idx="17906">
                  <c:v>17907</c:v>
                </c:pt>
                <c:pt idx="17907">
                  <c:v>17908</c:v>
                </c:pt>
                <c:pt idx="17908">
                  <c:v>17909</c:v>
                </c:pt>
                <c:pt idx="17909">
                  <c:v>17910</c:v>
                </c:pt>
                <c:pt idx="17910">
                  <c:v>17911</c:v>
                </c:pt>
                <c:pt idx="17911">
                  <c:v>17912</c:v>
                </c:pt>
                <c:pt idx="17912">
                  <c:v>17913</c:v>
                </c:pt>
                <c:pt idx="17913">
                  <c:v>17914</c:v>
                </c:pt>
                <c:pt idx="17914">
                  <c:v>17915</c:v>
                </c:pt>
                <c:pt idx="17915">
                  <c:v>17916</c:v>
                </c:pt>
                <c:pt idx="17916">
                  <c:v>17917</c:v>
                </c:pt>
                <c:pt idx="17917">
                  <c:v>17918</c:v>
                </c:pt>
                <c:pt idx="17918">
                  <c:v>17919</c:v>
                </c:pt>
                <c:pt idx="17919">
                  <c:v>17920</c:v>
                </c:pt>
                <c:pt idx="17920">
                  <c:v>17921</c:v>
                </c:pt>
                <c:pt idx="17921">
                  <c:v>17922</c:v>
                </c:pt>
                <c:pt idx="17922">
                  <c:v>17923</c:v>
                </c:pt>
                <c:pt idx="17923">
                  <c:v>17924</c:v>
                </c:pt>
                <c:pt idx="17924">
                  <c:v>17925</c:v>
                </c:pt>
                <c:pt idx="17925">
                  <c:v>17926</c:v>
                </c:pt>
                <c:pt idx="17926">
                  <c:v>17927</c:v>
                </c:pt>
                <c:pt idx="17927">
                  <c:v>17928</c:v>
                </c:pt>
                <c:pt idx="17928">
                  <c:v>17929</c:v>
                </c:pt>
                <c:pt idx="17929">
                  <c:v>17930</c:v>
                </c:pt>
                <c:pt idx="17930">
                  <c:v>17931</c:v>
                </c:pt>
                <c:pt idx="17931">
                  <c:v>17932</c:v>
                </c:pt>
                <c:pt idx="17932">
                  <c:v>17933</c:v>
                </c:pt>
                <c:pt idx="17933">
                  <c:v>17934</c:v>
                </c:pt>
                <c:pt idx="17934">
                  <c:v>17935</c:v>
                </c:pt>
                <c:pt idx="17935">
                  <c:v>17936</c:v>
                </c:pt>
                <c:pt idx="17936">
                  <c:v>17937</c:v>
                </c:pt>
                <c:pt idx="17937">
                  <c:v>17938</c:v>
                </c:pt>
                <c:pt idx="17938">
                  <c:v>17939</c:v>
                </c:pt>
                <c:pt idx="17939">
                  <c:v>17940</c:v>
                </c:pt>
                <c:pt idx="17940">
                  <c:v>17941</c:v>
                </c:pt>
                <c:pt idx="17941">
                  <c:v>17942</c:v>
                </c:pt>
                <c:pt idx="17942">
                  <c:v>17943</c:v>
                </c:pt>
                <c:pt idx="17943">
                  <c:v>17944</c:v>
                </c:pt>
                <c:pt idx="17944">
                  <c:v>17945</c:v>
                </c:pt>
                <c:pt idx="17945">
                  <c:v>17946</c:v>
                </c:pt>
                <c:pt idx="17946">
                  <c:v>17947</c:v>
                </c:pt>
                <c:pt idx="17947">
                  <c:v>17948</c:v>
                </c:pt>
                <c:pt idx="17948">
                  <c:v>17949</c:v>
                </c:pt>
                <c:pt idx="17949">
                  <c:v>17950</c:v>
                </c:pt>
                <c:pt idx="17950">
                  <c:v>17951</c:v>
                </c:pt>
                <c:pt idx="17951">
                  <c:v>17952</c:v>
                </c:pt>
                <c:pt idx="17952">
                  <c:v>17953</c:v>
                </c:pt>
                <c:pt idx="17953">
                  <c:v>17954</c:v>
                </c:pt>
                <c:pt idx="17954">
                  <c:v>17955</c:v>
                </c:pt>
                <c:pt idx="17955">
                  <c:v>17956</c:v>
                </c:pt>
                <c:pt idx="17956">
                  <c:v>17957</c:v>
                </c:pt>
                <c:pt idx="17957">
                  <c:v>17958</c:v>
                </c:pt>
                <c:pt idx="17958">
                  <c:v>17959</c:v>
                </c:pt>
                <c:pt idx="17959">
                  <c:v>17960</c:v>
                </c:pt>
                <c:pt idx="17960">
                  <c:v>17961</c:v>
                </c:pt>
                <c:pt idx="17961">
                  <c:v>17962</c:v>
                </c:pt>
                <c:pt idx="17962">
                  <c:v>17963</c:v>
                </c:pt>
                <c:pt idx="17963">
                  <c:v>17964</c:v>
                </c:pt>
                <c:pt idx="17964">
                  <c:v>17965</c:v>
                </c:pt>
                <c:pt idx="17965">
                  <c:v>17966</c:v>
                </c:pt>
                <c:pt idx="17966">
                  <c:v>17967</c:v>
                </c:pt>
                <c:pt idx="17967">
                  <c:v>17968</c:v>
                </c:pt>
                <c:pt idx="17968">
                  <c:v>17969</c:v>
                </c:pt>
                <c:pt idx="17969">
                  <c:v>17970</c:v>
                </c:pt>
                <c:pt idx="17970">
                  <c:v>17971</c:v>
                </c:pt>
                <c:pt idx="17971">
                  <c:v>17972</c:v>
                </c:pt>
                <c:pt idx="17972">
                  <c:v>17973</c:v>
                </c:pt>
                <c:pt idx="17973">
                  <c:v>17974</c:v>
                </c:pt>
                <c:pt idx="17974">
                  <c:v>17975</c:v>
                </c:pt>
                <c:pt idx="17975">
                  <c:v>17976</c:v>
                </c:pt>
                <c:pt idx="17976">
                  <c:v>17977</c:v>
                </c:pt>
                <c:pt idx="17977">
                  <c:v>17978</c:v>
                </c:pt>
                <c:pt idx="17978">
                  <c:v>17979</c:v>
                </c:pt>
                <c:pt idx="17979">
                  <c:v>17980</c:v>
                </c:pt>
                <c:pt idx="17980">
                  <c:v>17981</c:v>
                </c:pt>
                <c:pt idx="17981">
                  <c:v>17982</c:v>
                </c:pt>
                <c:pt idx="17982">
                  <c:v>17983</c:v>
                </c:pt>
                <c:pt idx="17983">
                  <c:v>17984</c:v>
                </c:pt>
                <c:pt idx="17984">
                  <c:v>17985</c:v>
                </c:pt>
                <c:pt idx="17985">
                  <c:v>17986</c:v>
                </c:pt>
                <c:pt idx="17986">
                  <c:v>17987</c:v>
                </c:pt>
                <c:pt idx="17987">
                  <c:v>17988</c:v>
                </c:pt>
                <c:pt idx="17988">
                  <c:v>17989</c:v>
                </c:pt>
                <c:pt idx="17989">
                  <c:v>17990</c:v>
                </c:pt>
                <c:pt idx="17990">
                  <c:v>17991</c:v>
                </c:pt>
                <c:pt idx="17991">
                  <c:v>17992</c:v>
                </c:pt>
                <c:pt idx="17992">
                  <c:v>17993</c:v>
                </c:pt>
                <c:pt idx="17993">
                  <c:v>17994</c:v>
                </c:pt>
                <c:pt idx="17994">
                  <c:v>17995</c:v>
                </c:pt>
                <c:pt idx="17995">
                  <c:v>17996</c:v>
                </c:pt>
                <c:pt idx="17996">
                  <c:v>17997</c:v>
                </c:pt>
                <c:pt idx="17997">
                  <c:v>17998</c:v>
                </c:pt>
                <c:pt idx="17998">
                  <c:v>17999</c:v>
                </c:pt>
                <c:pt idx="17999">
                  <c:v>18000</c:v>
                </c:pt>
                <c:pt idx="18000">
                  <c:v>18001</c:v>
                </c:pt>
                <c:pt idx="18001">
                  <c:v>18002</c:v>
                </c:pt>
                <c:pt idx="18002">
                  <c:v>18003</c:v>
                </c:pt>
                <c:pt idx="18003">
                  <c:v>18004</c:v>
                </c:pt>
                <c:pt idx="18004">
                  <c:v>18005</c:v>
                </c:pt>
                <c:pt idx="18005">
                  <c:v>18006</c:v>
                </c:pt>
                <c:pt idx="18006">
                  <c:v>18007</c:v>
                </c:pt>
                <c:pt idx="18007">
                  <c:v>18008</c:v>
                </c:pt>
                <c:pt idx="18008">
                  <c:v>18009</c:v>
                </c:pt>
                <c:pt idx="18009">
                  <c:v>18010</c:v>
                </c:pt>
                <c:pt idx="18010">
                  <c:v>18011</c:v>
                </c:pt>
                <c:pt idx="18011">
                  <c:v>18012</c:v>
                </c:pt>
                <c:pt idx="18012">
                  <c:v>18013</c:v>
                </c:pt>
                <c:pt idx="18013">
                  <c:v>18014</c:v>
                </c:pt>
                <c:pt idx="18014">
                  <c:v>18015</c:v>
                </c:pt>
                <c:pt idx="18015">
                  <c:v>18016</c:v>
                </c:pt>
                <c:pt idx="18016">
                  <c:v>18017</c:v>
                </c:pt>
                <c:pt idx="18017">
                  <c:v>18018</c:v>
                </c:pt>
                <c:pt idx="18018">
                  <c:v>18019</c:v>
                </c:pt>
                <c:pt idx="18019">
                  <c:v>18020</c:v>
                </c:pt>
                <c:pt idx="18020">
                  <c:v>18021</c:v>
                </c:pt>
                <c:pt idx="18021">
                  <c:v>18022</c:v>
                </c:pt>
                <c:pt idx="18022">
                  <c:v>18023</c:v>
                </c:pt>
                <c:pt idx="18023">
                  <c:v>18024</c:v>
                </c:pt>
                <c:pt idx="18024">
                  <c:v>18025</c:v>
                </c:pt>
                <c:pt idx="18025">
                  <c:v>18026</c:v>
                </c:pt>
                <c:pt idx="18026">
                  <c:v>18027</c:v>
                </c:pt>
                <c:pt idx="18027">
                  <c:v>18028</c:v>
                </c:pt>
                <c:pt idx="18028">
                  <c:v>18029</c:v>
                </c:pt>
                <c:pt idx="18029">
                  <c:v>18030</c:v>
                </c:pt>
                <c:pt idx="18030">
                  <c:v>18031</c:v>
                </c:pt>
                <c:pt idx="18031">
                  <c:v>18032</c:v>
                </c:pt>
                <c:pt idx="18032">
                  <c:v>18033</c:v>
                </c:pt>
                <c:pt idx="18033">
                  <c:v>18034</c:v>
                </c:pt>
                <c:pt idx="18034">
                  <c:v>18035</c:v>
                </c:pt>
                <c:pt idx="18035">
                  <c:v>18036</c:v>
                </c:pt>
                <c:pt idx="18036">
                  <c:v>18037</c:v>
                </c:pt>
                <c:pt idx="18037">
                  <c:v>18038</c:v>
                </c:pt>
                <c:pt idx="18038">
                  <c:v>18039</c:v>
                </c:pt>
                <c:pt idx="18039">
                  <c:v>18040</c:v>
                </c:pt>
                <c:pt idx="18040">
                  <c:v>18041</c:v>
                </c:pt>
                <c:pt idx="18041">
                  <c:v>18042</c:v>
                </c:pt>
                <c:pt idx="18042">
                  <c:v>18043</c:v>
                </c:pt>
                <c:pt idx="18043">
                  <c:v>18044</c:v>
                </c:pt>
                <c:pt idx="18044">
                  <c:v>18045</c:v>
                </c:pt>
                <c:pt idx="18045">
                  <c:v>18046</c:v>
                </c:pt>
                <c:pt idx="18046">
                  <c:v>18047</c:v>
                </c:pt>
                <c:pt idx="18047">
                  <c:v>18048</c:v>
                </c:pt>
                <c:pt idx="18048">
                  <c:v>18049</c:v>
                </c:pt>
                <c:pt idx="18049">
                  <c:v>18050</c:v>
                </c:pt>
                <c:pt idx="18050">
                  <c:v>18051</c:v>
                </c:pt>
                <c:pt idx="18051">
                  <c:v>18052</c:v>
                </c:pt>
                <c:pt idx="18052">
                  <c:v>18053</c:v>
                </c:pt>
                <c:pt idx="18053">
                  <c:v>18054</c:v>
                </c:pt>
                <c:pt idx="18054">
                  <c:v>18055</c:v>
                </c:pt>
                <c:pt idx="18055">
                  <c:v>18056</c:v>
                </c:pt>
                <c:pt idx="18056">
                  <c:v>18057</c:v>
                </c:pt>
                <c:pt idx="18057">
                  <c:v>18058</c:v>
                </c:pt>
                <c:pt idx="18058">
                  <c:v>18059</c:v>
                </c:pt>
                <c:pt idx="18059">
                  <c:v>18060</c:v>
                </c:pt>
                <c:pt idx="18060">
                  <c:v>18061</c:v>
                </c:pt>
                <c:pt idx="18061">
                  <c:v>18062</c:v>
                </c:pt>
                <c:pt idx="18062">
                  <c:v>18063</c:v>
                </c:pt>
                <c:pt idx="18063">
                  <c:v>18064</c:v>
                </c:pt>
                <c:pt idx="18064">
                  <c:v>18065</c:v>
                </c:pt>
                <c:pt idx="18065">
                  <c:v>18066</c:v>
                </c:pt>
                <c:pt idx="18066">
                  <c:v>18067</c:v>
                </c:pt>
                <c:pt idx="18067">
                  <c:v>18068</c:v>
                </c:pt>
                <c:pt idx="18068">
                  <c:v>18069</c:v>
                </c:pt>
                <c:pt idx="18069">
                  <c:v>18070</c:v>
                </c:pt>
                <c:pt idx="18070">
                  <c:v>18071</c:v>
                </c:pt>
                <c:pt idx="18071">
                  <c:v>18072</c:v>
                </c:pt>
                <c:pt idx="18072">
                  <c:v>18073</c:v>
                </c:pt>
                <c:pt idx="18073">
                  <c:v>18074</c:v>
                </c:pt>
                <c:pt idx="18074">
                  <c:v>18075</c:v>
                </c:pt>
                <c:pt idx="18075">
                  <c:v>18076</c:v>
                </c:pt>
                <c:pt idx="18076">
                  <c:v>18077</c:v>
                </c:pt>
                <c:pt idx="18077">
                  <c:v>18078</c:v>
                </c:pt>
                <c:pt idx="18078">
                  <c:v>18079</c:v>
                </c:pt>
                <c:pt idx="18079">
                  <c:v>18080</c:v>
                </c:pt>
                <c:pt idx="18080">
                  <c:v>18081</c:v>
                </c:pt>
                <c:pt idx="18081">
                  <c:v>18082</c:v>
                </c:pt>
                <c:pt idx="18082">
                  <c:v>18083</c:v>
                </c:pt>
                <c:pt idx="18083">
                  <c:v>18084</c:v>
                </c:pt>
                <c:pt idx="18084">
                  <c:v>18085</c:v>
                </c:pt>
                <c:pt idx="18085">
                  <c:v>18086</c:v>
                </c:pt>
                <c:pt idx="18086">
                  <c:v>18087</c:v>
                </c:pt>
                <c:pt idx="18087">
                  <c:v>18088</c:v>
                </c:pt>
                <c:pt idx="18088">
                  <c:v>18089</c:v>
                </c:pt>
                <c:pt idx="18089">
                  <c:v>18090</c:v>
                </c:pt>
                <c:pt idx="18090">
                  <c:v>18091</c:v>
                </c:pt>
                <c:pt idx="18091">
                  <c:v>18092</c:v>
                </c:pt>
                <c:pt idx="18092">
                  <c:v>18093</c:v>
                </c:pt>
                <c:pt idx="18093">
                  <c:v>18094</c:v>
                </c:pt>
                <c:pt idx="18094">
                  <c:v>18095</c:v>
                </c:pt>
                <c:pt idx="18095">
                  <c:v>18096</c:v>
                </c:pt>
                <c:pt idx="18096">
                  <c:v>18097</c:v>
                </c:pt>
                <c:pt idx="18097">
                  <c:v>18098</c:v>
                </c:pt>
                <c:pt idx="18098">
                  <c:v>18099</c:v>
                </c:pt>
                <c:pt idx="18099">
                  <c:v>18100</c:v>
                </c:pt>
                <c:pt idx="18100">
                  <c:v>18101</c:v>
                </c:pt>
                <c:pt idx="18101">
                  <c:v>18102</c:v>
                </c:pt>
                <c:pt idx="18102">
                  <c:v>18103</c:v>
                </c:pt>
                <c:pt idx="18103">
                  <c:v>18104</c:v>
                </c:pt>
                <c:pt idx="18104">
                  <c:v>18105</c:v>
                </c:pt>
                <c:pt idx="18105">
                  <c:v>18106</c:v>
                </c:pt>
                <c:pt idx="18106">
                  <c:v>18107</c:v>
                </c:pt>
                <c:pt idx="18107">
                  <c:v>18108</c:v>
                </c:pt>
                <c:pt idx="18108">
                  <c:v>18109</c:v>
                </c:pt>
                <c:pt idx="18109">
                  <c:v>18110</c:v>
                </c:pt>
                <c:pt idx="18110">
                  <c:v>18111</c:v>
                </c:pt>
                <c:pt idx="18111">
                  <c:v>18112</c:v>
                </c:pt>
                <c:pt idx="18112">
                  <c:v>18113</c:v>
                </c:pt>
                <c:pt idx="18113">
                  <c:v>18114</c:v>
                </c:pt>
                <c:pt idx="18114">
                  <c:v>18115</c:v>
                </c:pt>
                <c:pt idx="18115">
                  <c:v>18116</c:v>
                </c:pt>
                <c:pt idx="18116">
                  <c:v>18117</c:v>
                </c:pt>
                <c:pt idx="18117">
                  <c:v>18118</c:v>
                </c:pt>
                <c:pt idx="18118">
                  <c:v>18119</c:v>
                </c:pt>
                <c:pt idx="18119">
                  <c:v>18120</c:v>
                </c:pt>
                <c:pt idx="18120">
                  <c:v>18121</c:v>
                </c:pt>
                <c:pt idx="18121">
                  <c:v>18122</c:v>
                </c:pt>
                <c:pt idx="18122">
                  <c:v>18123</c:v>
                </c:pt>
                <c:pt idx="18123">
                  <c:v>18124</c:v>
                </c:pt>
                <c:pt idx="18124">
                  <c:v>18125</c:v>
                </c:pt>
                <c:pt idx="18125">
                  <c:v>18126</c:v>
                </c:pt>
                <c:pt idx="18126">
                  <c:v>18127</c:v>
                </c:pt>
                <c:pt idx="18127">
                  <c:v>18128</c:v>
                </c:pt>
                <c:pt idx="18128">
                  <c:v>18129</c:v>
                </c:pt>
                <c:pt idx="18129">
                  <c:v>18130</c:v>
                </c:pt>
                <c:pt idx="18130">
                  <c:v>18131</c:v>
                </c:pt>
                <c:pt idx="18131">
                  <c:v>18132</c:v>
                </c:pt>
                <c:pt idx="18132">
                  <c:v>18133</c:v>
                </c:pt>
                <c:pt idx="18133">
                  <c:v>18134</c:v>
                </c:pt>
                <c:pt idx="18134">
                  <c:v>18135</c:v>
                </c:pt>
                <c:pt idx="18135">
                  <c:v>18136</c:v>
                </c:pt>
                <c:pt idx="18136">
                  <c:v>18137</c:v>
                </c:pt>
                <c:pt idx="18137">
                  <c:v>18138</c:v>
                </c:pt>
                <c:pt idx="18138">
                  <c:v>18139</c:v>
                </c:pt>
                <c:pt idx="18139">
                  <c:v>18140</c:v>
                </c:pt>
                <c:pt idx="18140">
                  <c:v>18141</c:v>
                </c:pt>
                <c:pt idx="18141">
                  <c:v>18142</c:v>
                </c:pt>
                <c:pt idx="18142">
                  <c:v>18143</c:v>
                </c:pt>
                <c:pt idx="18143">
                  <c:v>18144</c:v>
                </c:pt>
                <c:pt idx="18144">
                  <c:v>18145</c:v>
                </c:pt>
                <c:pt idx="18145">
                  <c:v>18146</c:v>
                </c:pt>
                <c:pt idx="18146">
                  <c:v>18147</c:v>
                </c:pt>
                <c:pt idx="18147">
                  <c:v>18148</c:v>
                </c:pt>
                <c:pt idx="18148">
                  <c:v>18149</c:v>
                </c:pt>
                <c:pt idx="18149">
                  <c:v>18150</c:v>
                </c:pt>
                <c:pt idx="18150">
                  <c:v>18151</c:v>
                </c:pt>
                <c:pt idx="18151">
                  <c:v>18152</c:v>
                </c:pt>
                <c:pt idx="18152">
                  <c:v>18153</c:v>
                </c:pt>
                <c:pt idx="18153">
                  <c:v>18154</c:v>
                </c:pt>
                <c:pt idx="18154">
                  <c:v>18155</c:v>
                </c:pt>
                <c:pt idx="18155">
                  <c:v>18156</c:v>
                </c:pt>
                <c:pt idx="18156">
                  <c:v>18157</c:v>
                </c:pt>
                <c:pt idx="18157">
                  <c:v>18158</c:v>
                </c:pt>
                <c:pt idx="18158">
                  <c:v>18159</c:v>
                </c:pt>
                <c:pt idx="18159">
                  <c:v>18160</c:v>
                </c:pt>
                <c:pt idx="18160">
                  <c:v>18161</c:v>
                </c:pt>
                <c:pt idx="18161">
                  <c:v>18162</c:v>
                </c:pt>
                <c:pt idx="18162">
                  <c:v>18163</c:v>
                </c:pt>
                <c:pt idx="18163">
                  <c:v>18164</c:v>
                </c:pt>
                <c:pt idx="18164">
                  <c:v>18165</c:v>
                </c:pt>
                <c:pt idx="18165">
                  <c:v>18166</c:v>
                </c:pt>
                <c:pt idx="18166">
                  <c:v>18167</c:v>
                </c:pt>
                <c:pt idx="18167">
                  <c:v>18168</c:v>
                </c:pt>
                <c:pt idx="18168">
                  <c:v>18169</c:v>
                </c:pt>
                <c:pt idx="18169">
                  <c:v>18170</c:v>
                </c:pt>
                <c:pt idx="18170">
                  <c:v>18171</c:v>
                </c:pt>
                <c:pt idx="18171">
                  <c:v>18172</c:v>
                </c:pt>
                <c:pt idx="18172">
                  <c:v>18173</c:v>
                </c:pt>
                <c:pt idx="18173">
                  <c:v>18174</c:v>
                </c:pt>
                <c:pt idx="18174">
                  <c:v>18175</c:v>
                </c:pt>
                <c:pt idx="18175">
                  <c:v>18176</c:v>
                </c:pt>
                <c:pt idx="18176">
                  <c:v>18177</c:v>
                </c:pt>
                <c:pt idx="18177">
                  <c:v>18178</c:v>
                </c:pt>
                <c:pt idx="18178">
                  <c:v>18179</c:v>
                </c:pt>
                <c:pt idx="18179">
                  <c:v>18180</c:v>
                </c:pt>
                <c:pt idx="18180">
                  <c:v>18181</c:v>
                </c:pt>
                <c:pt idx="18181">
                  <c:v>18182</c:v>
                </c:pt>
                <c:pt idx="18182">
                  <c:v>18183</c:v>
                </c:pt>
                <c:pt idx="18183">
                  <c:v>18184</c:v>
                </c:pt>
                <c:pt idx="18184">
                  <c:v>18185</c:v>
                </c:pt>
                <c:pt idx="18185">
                  <c:v>18186</c:v>
                </c:pt>
                <c:pt idx="18186">
                  <c:v>18187</c:v>
                </c:pt>
                <c:pt idx="18187">
                  <c:v>18188</c:v>
                </c:pt>
                <c:pt idx="18188">
                  <c:v>18189</c:v>
                </c:pt>
                <c:pt idx="18189">
                  <c:v>18190</c:v>
                </c:pt>
                <c:pt idx="18190">
                  <c:v>18191</c:v>
                </c:pt>
                <c:pt idx="18191">
                  <c:v>18192</c:v>
                </c:pt>
                <c:pt idx="18192">
                  <c:v>18193</c:v>
                </c:pt>
                <c:pt idx="18193">
                  <c:v>18194</c:v>
                </c:pt>
                <c:pt idx="18194">
                  <c:v>18195</c:v>
                </c:pt>
                <c:pt idx="18195">
                  <c:v>18196</c:v>
                </c:pt>
                <c:pt idx="18196">
                  <c:v>18197</c:v>
                </c:pt>
                <c:pt idx="18197">
                  <c:v>18198</c:v>
                </c:pt>
                <c:pt idx="18198">
                  <c:v>18199</c:v>
                </c:pt>
                <c:pt idx="18199">
                  <c:v>18200</c:v>
                </c:pt>
                <c:pt idx="18200">
                  <c:v>18201</c:v>
                </c:pt>
                <c:pt idx="18201">
                  <c:v>18202</c:v>
                </c:pt>
                <c:pt idx="18202">
                  <c:v>18203</c:v>
                </c:pt>
                <c:pt idx="18203">
                  <c:v>18204</c:v>
                </c:pt>
                <c:pt idx="18204">
                  <c:v>18205</c:v>
                </c:pt>
                <c:pt idx="18205">
                  <c:v>18206</c:v>
                </c:pt>
                <c:pt idx="18206">
                  <c:v>18207</c:v>
                </c:pt>
                <c:pt idx="18207">
                  <c:v>18208</c:v>
                </c:pt>
                <c:pt idx="18208">
                  <c:v>18209</c:v>
                </c:pt>
                <c:pt idx="18209">
                  <c:v>18210</c:v>
                </c:pt>
                <c:pt idx="18210">
                  <c:v>18211</c:v>
                </c:pt>
                <c:pt idx="18211">
                  <c:v>18212</c:v>
                </c:pt>
                <c:pt idx="18212">
                  <c:v>18213</c:v>
                </c:pt>
                <c:pt idx="18213">
                  <c:v>18214</c:v>
                </c:pt>
                <c:pt idx="18214">
                  <c:v>18215</c:v>
                </c:pt>
                <c:pt idx="18215">
                  <c:v>18216</c:v>
                </c:pt>
                <c:pt idx="18216">
                  <c:v>18217</c:v>
                </c:pt>
                <c:pt idx="18217">
                  <c:v>18218</c:v>
                </c:pt>
                <c:pt idx="18218">
                  <c:v>18219</c:v>
                </c:pt>
                <c:pt idx="18219">
                  <c:v>18220</c:v>
                </c:pt>
                <c:pt idx="18220">
                  <c:v>18221</c:v>
                </c:pt>
                <c:pt idx="18221">
                  <c:v>18222</c:v>
                </c:pt>
                <c:pt idx="18222">
                  <c:v>18223</c:v>
                </c:pt>
                <c:pt idx="18223">
                  <c:v>18224</c:v>
                </c:pt>
                <c:pt idx="18224">
                  <c:v>18225</c:v>
                </c:pt>
                <c:pt idx="18225">
                  <c:v>18226</c:v>
                </c:pt>
                <c:pt idx="18226">
                  <c:v>18227</c:v>
                </c:pt>
                <c:pt idx="18227">
                  <c:v>18228</c:v>
                </c:pt>
                <c:pt idx="18228">
                  <c:v>18229</c:v>
                </c:pt>
                <c:pt idx="18229">
                  <c:v>18230</c:v>
                </c:pt>
                <c:pt idx="18230">
                  <c:v>18231</c:v>
                </c:pt>
                <c:pt idx="18231">
                  <c:v>18232</c:v>
                </c:pt>
                <c:pt idx="18232">
                  <c:v>18233</c:v>
                </c:pt>
                <c:pt idx="18233">
                  <c:v>18234</c:v>
                </c:pt>
                <c:pt idx="18234">
                  <c:v>18235</c:v>
                </c:pt>
                <c:pt idx="18235">
                  <c:v>18236</c:v>
                </c:pt>
                <c:pt idx="18236">
                  <c:v>18237</c:v>
                </c:pt>
                <c:pt idx="18237">
                  <c:v>18238</c:v>
                </c:pt>
                <c:pt idx="18238">
                  <c:v>18239</c:v>
                </c:pt>
                <c:pt idx="18239">
                  <c:v>18240</c:v>
                </c:pt>
                <c:pt idx="18240">
                  <c:v>18241</c:v>
                </c:pt>
                <c:pt idx="18241">
                  <c:v>18242</c:v>
                </c:pt>
                <c:pt idx="18242">
                  <c:v>18243</c:v>
                </c:pt>
                <c:pt idx="18243">
                  <c:v>18244</c:v>
                </c:pt>
                <c:pt idx="18244">
                  <c:v>18245</c:v>
                </c:pt>
                <c:pt idx="18245">
                  <c:v>18246</c:v>
                </c:pt>
                <c:pt idx="18246">
                  <c:v>18247</c:v>
                </c:pt>
                <c:pt idx="18247">
                  <c:v>18248</c:v>
                </c:pt>
                <c:pt idx="18248">
                  <c:v>18249</c:v>
                </c:pt>
                <c:pt idx="18249">
                  <c:v>18250</c:v>
                </c:pt>
                <c:pt idx="18250">
                  <c:v>18251</c:v>
                </c:pt>
                <c:pt idx="18251">
                  <c:v>18252</c:v>
                </c:pt>
                <c:pt idx="18252">
                  <c:v>18253</c:v>
                </c:pt>
                <c:pt idx="18253">
                  <c:v>18254</c:v>
                </c:pt>
                <c:pt idx="18254">
                  <c:v>18255</c:v>
                </c:pt>
                <c:pt idx="18255">
                  <c:v>18256</c:v>
                </c:pt>
                <c:pt idx="18256">
                  <c:v>18257</c:v>
                </c:pt>
                <c:pt idx="18257">
                  <c:v>18258</c:v>
                </c:pt>
                <c:pt idx="18258">
                  <c:v>18259</c:v>
                </c:pt>
                <c:pt idx="18259">
                  <c:v>18260</c:v>
                </c:pt>
                <c:pt idx="18260">
                  <c:v>18261</c:v>
                </c:pt>
                <c:pt idx="18261">
                  <c:v>18262</c:v>
                </c:pt>
                <c:pt idx="18262">
                  <c:v>18263</c:v>
                </c:pt>
                <c:pt idx="18263">
                  <c:v>18264</c:v>
                </c:pt>
                <c:pt idx="18264">
                  <c:v>18265</c:v>
                </c:pt>
                <c:pt idx="18265">
                  <c:v>18266</c:v>
                </c:pt>
                <c:pt idx="18266">
                  <c:v>18267</c:v>
                </c:pt>
                <c:pt idx="18267">
                  <c:v>18268</c:v>
                </c:pt>
                <c:pt idx="18268">
                  <c:v>18269</c:v>
                </c:pt>
                <c:pt idx="18269">
                  <c:v>18270</c:v>
                </c:pt>
                <c:pt idx="18270">
                  <c:v>18271</c:v>
                </c:pt>
                <c:pt idx="18271">
                  <c:v>18272</c:v>
                </c:pt>
                <c:pt idx="18272">
                  <c:v>18273</c:v>
                </c:pt>
                <c:pt idx="18273">
                  <c:v>18274</c:v>
                </c:pt>
                <c:pt idx="18274">
                  <c:v>18275</c:v>
                </c:pt>
                <c:pt idx="18275">
                  <c:v>18276</c:v>
                </c:pt>
                <c:pt idx="18276">
                  <c:v>18277</c:v>
                </c:pt>
                <c:pt idx="18277">
                  <c:v>18278</c:v>
                </c:pt>
                <c:pt idx="18278">
                  <c:v>18279</c:v>
                </c:pt>
                <c:pt idx="18279">
                  <c:v>18280</c:v>
                </c:pt>
                <c:pt idx="18280">
                  <c:v>18281</c:v>
                </c:pt>
                <c:pt idx="18281">
                  <c:v>18282</c:v>
                </c:pt>
                <c:pt idx="18282">
                  <c:v>18283</c:v>
                </c:pt>
                <c:pt idx="18283">
                  <c:v>18284</c:v>
                </c:pt>
                <c:pt idx="18284">
                  <c:v>18285</c:v>
                </c:pt>
                <c:pt idx="18285">
                  <c:v>18286</c:v>
                </c:pt>
                <c:pt idx="18286">
                  <c:v>18287</c:v>
                </c:pt>
                <c:pt idx="18287">
                  <c:v>18288</c:v>
                </c:pt>
                <c:pt idx="18288">
                  <c:v>18289</c:v>
                </c:pt>
                <c:pt idx="18289">
                  <c:v>18290</c:v>
                </c:pt>
                <c:pt idx="18290">
                  <c:v>18291</c:v>
                </c:pt>
                <c:pt idx="18291">
                  <c:v>18292</c:v>
                </c:pt>
                <c:pt idx="18292">
                  <c:v>18293</c:v>
                </c:pt>
                <c:pt idx="18293">
                  <c:v>18294</c:v>
                </c:pt>
                <c:pt idx="18294">
                  <c:v>18295</c:v>
                </c:pt>
                <c:pt idx="18295">
                  <c:v>18296</c:v>
                </c:pt>
                <c:pt idx="18296">
                  <c:v>18297</c:v>
                </c:pt>
                <c:pt idx="18297">
                  <c:v>18298</c:v>
                </c:pt>
                <c:pt idx="18298">
                  <c:v>18299</c:v>
                </c:pt>
                <c:pt idx="18299">
                  <c:v>18300</c:v>
                </c:pt>
                <c:pt idx="18300">
                  <c:v>18301</c:v>
                </c:pt>
                <c:pt idx="18301">
                  <c:v>18302</c:v>
                </c:pt>
                <c:pt idx="18302">
                  <c:v>18303</c:v>
                </c:pt>
                <c:pt idx="18303">
                  <c:v>18304</c:v>
                </c:pt>
                <c:pt idx="18304">
                  <c:v>18305</c:v>
                </c:pt>
                <c:pt idx="18305">
                  <c:v>18306</c:v>
                </c:pt>
                <c:pt idx="18306">
                  <c:v>18307</c:v>
                </c:pt>
                <c:pt idx="18307">
                  <c:v>18308</c:v>
                </c:pt>
                <c:pt idx="18308">
                  <c:v>18309</c:v>
                </c:pt>
                <c:pt idx="18309">
                  <c:v>18310</c:v>
                </c:pt>
                <c:pt idx="18310">
                  <c:v>18311</c:v>
                </c:pt>
                <c:pt idx="18311">
                  <c:v>18312</c:v>
                </c:pt>
                <c:pt idx="18312">
                  <c:v>18313</c:v>
                </c:pt>
                <c:pt idx="18313">
                  <c:v>18314</c:v>
                </c:pt>
                <c:pt idx="18314">
                  <c:v>18315</c:v>
                </c:pt>
                <c:pt idx="18315">
                  <c:v>18316</c:v>
                </c:pt>
                <c:pt idx="18316">
                  <c:v>18317</c:v>
                </c:pt>
                <c:pt idx="18317">
                  <c:v>18318</c:v>
                </c:pt>
                <c:pt idx="18318">
                  <c:v>18319</c:v>
                </c:pt>
                <c:pt idx="18319">
                  <c:v>18320</c:v>
                </c:pt>
                <c:pt idx="18320">
                  <c:v>18321</c:v>
                </c:pt>
                <c:pt idx="18321">
                  <c:v>18322</c:v>
                </c:pt>
                <c:pt idx="18322">
                  <c:v>18323</c:v>
                </c:pt>
                <c:pt idx="18323">
                  <c:v>18324</c:v>
                </c:pt>
                <c:pt idx="18324">
                  <c:v>18325</c:v>
                </c:pt>
                <c:pt idx="18325">
                  <c:v>18326</c:v>
                </c:pt>
                <c:pt idx="18326">
                  <c:v>18327</c:v>
                </c:pt>
                <c:pt idx="18327">
                  <c:v>18328</c:v>
                </c:pt>
                <c:pt idx="18328">
                  <c:v>18329</c:v>
                </c:pt>
                <c:pt idx="18329">
                  <c:v>18330</c:v>
                </c:pt>
                <c:pt idx="18330">
                  <c:v>18331</c:v>
                </c:pt>
                <c:pt idx="18331">
                  <c:v>18332</c:v>
                </c:pt>
                <c:pt idx="18332">
                  <c:v>18333</c:v>
                </c:pt>
                <c:pt idx="18333">
                  <c:v>18334</c:v>
                </c:pt>
                <c:pt idx="18334">
                  <c:v>18335</c:v>
                </c:pt>
                <c:pt idx="18335">
                  <c:v>18336</c:v>
                </c:pt>
                <c:pt idx="18336">
                  <c:v>18337</c:v>
                </c:pt>
                <c:pt idx="18337">
                  <c:v>18338</c:v>
                </c:pt>
                <c:pt idx="18338">
                  <c:v>18339</c:v>
                </c:pt>
                <c:pt idx="18339">
                  <c:v>18340</c:v>
                </c:pt>
                <c:pt idx="18340">
                  <c:v>18341</c:v>
                </c:pt>
                <c:pt idx="18341">
                  <c:v>18342</c:v>
                </c:pt>
                <c:pt idx="18342">
                  <c:v>18343</c:v>
                </c:pt>
                <c:pt idx="18343">
                  <c:v>18344</c:v>
                </c:pt>
                <c:pt idx="18344">
                  <c:v>18345</c:v>
                </c:pt>
                <c:pt idx="18345">
                  <c:v>18346</c:v>
                </c:pt>
                <c:pt idx="18346">
                  <c:v>18347</c:v>
                </c:pt>
                <c:pt idx="18347">
                  <c:v>18348</c:v>
                </c:pt>
                <c:pt idx="18348">
                  <c:v>18349</c:v>
                </c:pt>
                <c:pt idx="18349">
                  <c:v>18350</c:v>
                </c:pt>
                <c:pt idx="18350">
                  <c:v>18351</c:v>
                </c:pt>
                <c:pt idx="18351">
                  <c:v>18352</c:v>
                </c:pt>
                <c:pt idx="18352">
                  <c:v>18353</c:v>
                </c:pt>
                <c:pt idx="18353">
                  <c:v>18354</c:v>
                </c:pt>
                <c:pt idx="18354">
                  <c:v>18355</c:v>
                </c:pt>
                <c:pt idx="18355">
                  <c:v>18356</c:v>
                </c:pt>
                <c:pt idx="18356">
                  <c:v>18357</c:v>
                </c:pt>
                <c:pt idx="18357">
                  <c:v>18358</c:v>
                </c:pt>
                <c:pt idx="18358">
                  <c:v>18359</c:v>
                </c:pt>
                <c:pt idx="18359">
                  <c:v>18360</c:v>
                </c:pt>
                <c:pt idx="18360">
                  <c:v>18361</c:v>
                </c:pt>
                <c:pt idx="18361">
                  <c:v>18362</c:v>
                </c:pt>
                <c:pt idx="18362">
                  <c:v>18363</c:v>
                </c:pt>
                <c:pt idx="18363">
                  <c:v>18364</c:v>
                </c:pt>
                <c:pt idx="18364">
                  <c:v>18365</c:v>
                </c:pt>
                <c:pt idx="18365">
                  <c:v>18366</c:v>
                </c:pt>
                <c:pt idx="18366">
                  <c:v>18367</c:v>
                </c:pt>
                <c:pt idx="18367">
                  <c:v>18368</c:v>
                </c:pt>
                <c:pt idx="18368">
                  <c:v>18369</c:v>
                </c:pt>
                <c:pt idx="18369">
                  <c:v>18370</c:v>
                </c:pt>
                <c:pt idx="18370">
                  <c:v>18371</c:v>
                </c:pt>
                <c:pt idx="18371">
                  <c:v>18372</c:v>
                </c:pt>
                <c:pt idx="18372">
                  <c:v>18373</c:v>
                </c:pt>
                <c:pt idx="18373">
                  <c:v>18374</c:v>
                </c:pt>
                <c:pt idx="18374">
                  <c:v>18375</c:v>
                </c:pt>
                <c:pt idx="18375">
                  <c:v>18376</c:v>
                </c:pt>
                <c:pt idx="18376">
                  <c:v>18377</c:v>
                </c:pt>
                <c:pt idx="18377">
                  <c:v>18378</c:v>
                </c:pt>
                <c:pt idx="18378">
                  <c:v>18379</c:v>
                </c:pt>
                <c:pt idx="18379">
                  <c:v>18380</c:v>
                </c:pt>
                <c:pt idx="18380">
                  <c:v>18381</c:v>
                </c:pt>
                <c:pt idx="18381">
                  <c:v>18382</c:v>
                </c:pt>
                <c:pt idx="18382">
                  <c:v>18383</c:v>
                </c:pt>
                <c:pt idx="18383">
                  <c:v>18384</c:v>
                </c:pt>
                <c:pt idx="18384">
                  <c:v>18385</c:v>
                </c:pt>
                <c:pt idx="18385">
                  <c:v>18386</c:v>
                </c:pt>
                <c:pt idx="18386">
                  <c:v>18387</c:v>
                </c:pt>
                <c:pt idx="18387">
                  <c:v>18388</c:v>
                </c:pt>
                <c:pt idx="18388">
                  <c:v>18389</c:v>
                </c:pt>
                <c:pt idx="18389">
                  <c:v>18390</c:v>
                </c:pt>
                <c:pt idx="18390">
                  <c:v>18391</c:v>
                </c:pt>
                <c:pt idx="18391">
                  <c:v>18392</c:v>
                </c:pt>
                <c:pt idx="18392">
                  <c:v>18393</c:v>
                </c:pt>
                <c:pt idx="18393">
                  <c:v>18394</c:v>
                </c:pt>
                <c:pt idx="18394">
                  <c:v>18395</c:v>
                </c:pt>
                <c:pt idx="18395">
                  <c:v>18396</c:v>
                </c:pt>
                <c:pt idx="18396">
                  <c:v>18397</c:v>
                </c:pt>
                <c:pt idx="18397">
                  <c:v>18398</c:v>
                </c:pt>
                <c:pt idx="18398">
                  <c:v>18399</c:v>
                </c:pt>
                <c:pt idx="18399">
                  <c:v>18400</c:v>
                </c:pt>
                <c:pt idx="18400">
                  <c:v>18401</c:v>
                </c:pt>
                <c:pt idx="18401">
                  <c:v>18402</c:v>
                </c:pt>
                <c:pt idx="18402">
                  <c:v>18403</c:v>
                </c:pt>
                <c:pt idx="18403">
                  <c:v>18404</c:v>
                </c:pt>
                <c:pt idx="18404">
                  <c:v>18405</c:v>
                </c:pt>
                <c:pt idx="18405">
                  <c:v>18406</c:v>
                </c:pt>
                <c:pt idx="18406">
                  <c:v>18407</c:v>
                </c:pt>
                <c:pt idx="18407">
                  <c:v>18408</c:v>
                </c:pt>
                <c:pt idx="18408">
                  <c:v>18409</c:v>
                </c:pt>
                <c:pt idx="18409">
                  <c:v>18410</c:v>
                </c:pt>
                <c:pt idx="18410">
                  <c:v>18411</c:v>
                </c:pt>
                <c:pt idx="18411">
                  <c:v>18412</c:v>
                </c:pt>
                <c:pt idx="18412">
                  <c:v>18413</c:v>
                </c:pt>
                <c:pt idx="18413">
                  <c:v>18414</c:v>
                </c:pt>
                <c:pt idx="18414">
                  <c:v>18415</c:v>
                </c:pt>
                <c:pt idx="18415">
                  <c:v>18416</c:v>
                </c:pt>
                <c:pt idx="18416">
                  <c:v>18417</c:v>
                </c:pt>
                <c:pt idx="18417">
                  <c:v>18418</c:v>
                </c:pt>
                <c:pt idx="18418">
                  <c:v>18419</c:v>
                </c:pt>
                <c:pt idx="18419">
                  <c:v>18420</c:v>
                </c:pt>
                <c:pt idx="18420">
                  <c:v>18421</c:v>
                </c:pt>
                <c:pt idx="18421">
                  <c:v>18422</c:v>
                </c:pt>
                <c:pt idx="18422">
                  <c:v>18423</c:v>
                </c:pt>
                <c:pt idx="18423">
                  <c:v>18424</c:v>
                </c:pt>
                <c:pt idx="18424">
                  <c:v>18425</c:v>
                </c:pt>
                <c:pt idx="18425">
                  <c:v>18426</c:v>
                </c:pt>
                <c:pt idx="18426">
                  <c:v>18427</c:v>
                </c:pt>
                <c:pt idx="18427">
                  <c:v>18428</c:v>
                </c:pt>
                <c:pt idx="18428">
                  <c:v>18429</c:v>
                </c:pt>
                <c:pt idx="18429">
                  <c:v>18430</c:v>
                </c:pt>
                <c:pt idx="18430">
                  <c:v>18431</c:v>
                </c:pt>
                <c:pt idx="18431">
                  <c:v>18432</c:v>
                </c:pt>
                <c:pt idx="18432">
                  <c:v>18433</c:v>
                </c:pt>
                <c:pt idx="18433">
                  <c:v>18434</c:v>
                </c:pt>
                <c:pt idx="18434">
                  <c:v>18435</c:v>
                </c:pt>
                <c:pt idx="18435">
                  <c:v>18436</c:v>
                </c:pt>
                <c:pt idx="18436">
                  <c:v>18437</c:v>
                </c:pt>
                <c:pt idx="18437">
                  <c:v>18438</c:v>
                </c:pt>
                <c:pt idx="18438">
                  <c:v>18439</c:v>
                </c:pt>
                <c:pt idx="18439">
                  <c:v>18440</c:v>
                </c:pt>
                <c:pt idx="18440">
                  <c:v>18441</c:v>
                </c:pt>
                <c:pt idx="18441">
                  <c:v>18442</c:v>
                </c:pt>
                <c:pt idx="18442">
                  <c:v>18443</c:v>
                </c:pt>
                <c:pt idx="18443">
                  <c:v>18444</c:v>
                </c:pt>
                <c:pt idx="18444">
                  <c:v>18445</c:v>
                </c:pt>
                <c:pt idx="18445">
                  <c:v>18446</c:v>
                </c:pt>
                <c:pt idx="18446">
                  <c:v>18447</c:v>
                </c:pt>
                <c:pt idx="18447">
                  <c:v>18448</c:v>
                </c:pt>
                <c:pt idx="18448">
                  <c:v>18449</c:v>
                </c:pt>
                <c:pt idx="18449">
                  <c:v>18450</c:v>
                </c:pt>
                <c:pt idx="18450">
                  <c:v>18451</c:v>
                </c:pt>
                <c:pt idx="18451">
                  <c:v>18452</c:v>
                </c:pt>
                <c:pt idx="18452">
                  <c:v>18453</c:v>
                </c:pt>
                <c:pt idx="18453">
                  <c:v>18454</c:v>
                </c:pt>
                <c:pt idx="18454">
                  <c:v>18455</c:v>
                </c:pt>
                <c:pt idx="18455">
                  <c:v>18456</c:v>
                </c:pt>
                <c:pt idx="18456">
                  <c:v>18457</c:v>
                </c:pt>
                <c:pt idx="18457">
                  <c:v>18458</c:v>
                </c:pt>
                <c:pt idx="18458">
                  <c:v>18459</c:v>
                </c:pt>
                <c:pt idx="18459">
                  <c:v>18460</c:v>
                </c:pt>
                <c:pt idx="18460">
                  <c:v>18461</c:v>
                </c:pt>
                <c:pt idx="18461">
                  <c:v>18462</c:v>
                </c:pt>
                <c:pt idx="18462">
                  <c:v>18463</c:v>
                </c:pt>
                <c:pt idx="18463">
                  <c:v>18464</c:v>
                </c:pt>
                <c:pt idx="18464">
                  <c:v>18465</c:v>
                </c:pt>
                <c:pt idx="18465">
                  <c:v>18466</c:v>
                </c:pt>
                <c:pt idx="18466">
                  <c:v>18467</c:v>
                </c:pt>
                <c:pt idx="18467">
                  <c:v>18468</c:v>
                </c:pt>
                <c:pt idx="18468">
                  <c:v>18469</c:v>
                </c:pt>
                <c:pt idx="18469">
                  <c:v>18470</c:v>
                </c:pt>
                <c:pt idx="18470">
                  <c:v>18471</c:v>
                </c:pt>
                <c:pt idx="18471">
                  <c:v>18472</c:v>
                </c:pt>
                <c:pt idx="18472">
                  <c:v>18473</c:v>
                </c:pt>
                <c:pt idx="18473">
                  <c:v>18474</c:v>
                </c:pt>
                <c:pt idx="18474">
                  <c:v>18475</c:v>
                </c:pt>
                <c:pt idx="18475">
                  <c:v>18476</c:v>
                </c:pt>
                <c:pt idx="18476">
                  <c:v>18477</c:v>
                </c:pt>
                <c:pt idx="18477">
                  <c:v>18478</c:v>
                </c:pt>
                <c:pt idx="18478">
                  <c:v>18479</c:v>
                </c:pt>
                <c:pt idx="18479">
                  <c:v>18480</c:v>
                </c:pt>
                <c:pt idx="18480">
                  <c:v>18481</c:v>
                </c:pt>
                <c:pt idx="18481">
                  <c:v>18482</c:v>
                </c:pt>
                <c:pt idx="18482">
                  <c:v>18483</c:v>
                </c:pt>
                <c:pt idx="18483">
                  <c:v>18484</c:v>
                </c:pt>
                <c:pt idx="18484">
                  <c:v>18485</c:v>
                </c:pt>
                <c:pt idx="18485">
                  <c:v>18486</c:v>
                </c:pt>
                <c:pt idx="18486">
                  <c:v>18487</c:v>
                </c:pt>
                <c:pt idx="18487">
                  <c:v>18488</c:v>
                </c:pt>
                <c:pt idx="18488">
                  <c:v>18489</c:v>
                </c:pt>
                <c:pt idx="18489">
                  <c:v>18490</c:v>
                </c:pt>
                <c:pt idx="18490">
                  <c:v>18491</c:v>
                </c:pt>
                <c:pt idx="18491">
                  <c:v>18492</c:v>
                </c:pt>
                <c:pt idx="18492">
                  <c:v>18493</c:v>
                </c:pt>
                <c:pt idx="18493">
                  <c:v>18494</c:v>
                </c:pt>
                <c:pt idx="18494">
                  <c:v>18495</c:v>
                </c:pt>
                <c:pt idx="18495">
                  <c:v>18496</c:v>
                </c:pt>
                <c:pt idx="18496">
                  <c:v>18497</c:v>
                </c:pt>
                <c:pt idx="18497">
                  <c:v>18498</c:v>
                </c:pt>
                <c:pt idx="18498">
                  <c:v>18499</c:v>
                </c:pt>
                <c:pt idx="18499">
                  <c:v>18500</c:v>
                </c:pt>
                <c:pt idx="18500">
                  <c:v>18501</c:v>
                </c:pt>
                <c:pt idx="18501">
                  <c:v>18502</c:v>
                </c:pt>
                <c:pt idx="18502">
                  <c:v>18503</c:v>
                </c:pt>
                <c:pt idx="18503">
                  <c:v>18504</c:v>
                </c:pt>
                <c:pt idx="18504">
                  <c:v>18505</c:v>
                </c:pt>
                <c:pt idx="18505">
                  <c:v>18506</c:v>
                </c:pt>
                <c:pt idx="18506">
                  <c:v>18507</c:v>
                </c:pt>
                <c:pt idx="18507">
                  <c:v>18508</c:v>
                </c:pt>
                <c:pt idx="18508">
                  <c:v>18509</c:v>
                </c:pt>
                <c:pt idx="18509">
                  <c:v>18510</c:v>
                </c:pt>
                <c:pt idx="18510">
                  <c:v>18511</c:v>
                </c:pt>
                <c:pt idx="18511">
                  <c:v>18512</c:v>
                </c:pt>
                <c:pt idx="18512">
                  <c:v>18513</c:v>
                </c:pt>
                <c:pt idx="18513">
                  <c:v>18514</c:v>
                </c:pt>
                <c:pt idx="18514">
                  <c:v>18515</c:v>
                </c:pt>
                <c:pt idx="18515">
                  <c:v>18516</c:v>
                </c:pt>
                <c:pt idx="18516">
                  <c:v>18517</c:v>
                </c:pt>
                <c:pt idx="18517">
                  <c:v>18518</c:v>
                </c:pt>
                <c:pt idx="18518">
                  <c:v>18519</c:v>
                </c:pt>
                <c:pt idx="18519">
                  <c:v>18520</c:v>
                </c:pt>
                <c:pt idx="18520">
                  <c:v>18521</c:v>
                </c:pt>
                <c:pt idx="18521">
                  <c:v>18522</c:v>
                </c:pt>
                <c:pt idx="18522">
                  <c:v>18523</c:v>
                </c:pt>
                <c:pt idx="18523">
                  <c:v>18524</c:v>
                </c:pt>
                <c:pt idx="18524">
                  <c:v>18525</c:v>
                </c:pt>
                <c:pt idx="18525">
                  <c:v>18526</c:v>
                </c:pt>
                <c:pt idx="18526">
                  <c:v>18527</c:v>
                </c:pt>
                <c:pt idx="18527">
                  <c:v>18528</c:v>
                </c:pt>
                <c:pt idx="18528">
                  <c:v>18529</c:v>
                </c:pt>
                <c:pt idx="18529">
                  <c:v>18530</c:v>
                </c:pt>
                <c:pt idx="18530">
                  <c:v>18531</c:v>
                </c:pt>
                <c:pt idx="18531">
                  <c:v>18532</c:v>
                </c:pt>
                <c:pt idx="18532">
                  <c:v>18533</c:v>
                </c:pt>
                <c:pt idx="18533">
                  <c:v>18534</c:v>
                </c:pt>
                <c:pt idx="18534">
                  <c:v>18535</c:v>
                </c:pt>
                <c:pt idx="18535">
                  <c:v>18536</c:v>
                </c:pt>
                <c:pt idx="18536">
                  <c:v>18537</c:v>
                </c:pt>
                <c:pt idx="18537">
                  <c:v>18538</c:v>
                </c:pt>
                <c:pt idx="18538">
                  <c:v>18539</c:v>
                </c:pt>
                <c:pt idx="18539">
                  <c:v>18540</c:v>
                </c:pt>
                <c:pt idx="18540">
                  <c:v>18541</c:v>
                </c:pt>
                <c:pt idx="18541">
                  <c:v>18542</c:v>
                </c:pt>
                <c:pt idx="18542">
                  <c:v>18543</c:v>
                </c:pt>
                <c:pt idx="18543">
                  <c:v>18544</c:v>
                </c:pt>
                <c:pt idx="18544">
                  <c:v>18545</c:v>
                </c:pt>
                <c:pt idx="18545">
                  <c:v>18546</c:v>
                </c:pt>
                <c:pt idx="18546">
                  <c:v>18547</c:v>
                </c:pt>
                <c:pt idx="18547">
                  <c:v>18548</c:v>
                </c:pt>
                <c:pt idx="18548">
                  <c:v>18549</c:v>
                </c:pt>
                <c:pt idx="18549">
                  <c:v>18550</c:v>
                </c:pt>
                <c:pt idx="18550">
                  <c:v>18551</c:v>
                </c:pt>
                <c:pt idx="18551">
                  <c:v>18552</c:v>
                </c:pt>
                <c:pt idx="18552">
                  <c:v>18553</c:v>
                </c:pt>
                <c:pt idx="18553">
                  <c:v>18554</c:v>
                </c:pt>
                <c:pt idx="18554">
                  <c:v>18555</c:v>
                </c:pt>
                <c:pt idx="18555">
                  <c:v>18556</c:v>
                </c:pt>
                <c:pt idx="18556">
                  <c:v>18557</c:v>
                </c:pt>
                <c:pt idx="18557">
                  <c:v>18558</c:v>
                </c:pt>
                <c:pt idx="18558">
                  <c:v>18559</c:v>
                </c:pt>
                <c:pt idx="18559">
                  <c:v>18560</c:v>
                </c:pt>
                <c:pt idx="18560">
                  <c:v>18561</c:v>
                </c:pt>
                <c:pt idx="18561">
                  <c:v>18562</c:v>
                </c:pt>
                <c:pt idx="18562">
                  <c:v>18563</c:v>
                </c:pt>
                <c:pt idx="18563">
                  <c:v>18564</c:v>
                </c:pt>
                <c:pt idx="18564">
                  <c:v>18565</c:v>
                </c:pt>
                <c:pt idx="18565">
                  <c:v>18566</c:v>
                </c:pt>
                <c:pt idx="18566">
                  <c:v>18567</c:v>
                </c:pt>
                <c:pt idx="18567">
                  <c:v>18568</c:v>
                </c:pt>
                <c:pt idx="18568">
                  <c:v>18569</c:v>
                </c:pt>
                <c:pt idx="18569">
                  <c:v>18570</c:v>
                </c:pt>
                <c:pt idx="18570">
                  <c:v>18571</c:v>
                </c:pt>
                <c:pt idx="18571">
                  <c:v>18572</c:v>
                </c:pt>
                <c:pt idx="18572">
                  <c:v>18573</c:v>
                </c:pt>
                <c:pt idx="18573">
                  <c:v>18574</c:v>
                </c:pt>
                <c:pt idx="18574">
                  <c:v>18575</c:v>
                </c:pt>
                <c:pt idx="18575">
                  <c:v>18576</c:v>
                </c:pt>
                <c:pt idx="18576">
                  <c:v>18577</c:v>
                </c:pt>
                <c:pt idx="18577">
                  <c:v>18578</c:v>
                </c:pt>
                <c:pt idx="18578">
                  <c:v>18579</c:v>
                </c:pt>
                <c:pt idx="18579">
                  <c:v>18580</c:v>
                </c:pt>
                <c:pt idx="18580">
                  <c:v>18581</c:v>
                </c:pt>
                <c:pt idx="18581">
                  <c:v>18582</c:v>
                </c:pt>
                <c:pt idx="18582">
                  <c:v>18583</c:v>
                </c:pt>
                <c:pt idx="18583">
                  <c:v>18584</c:v>
                </c:pt>
                <c:pt idx="18584">
                  <c:v>18585</c:v>
                </c:pt>
                <c:pt idx="18585">
                  <c:v>18586</c:v>
                </c:pt>
                <c:pt idx="18586">
                  <c:v>18587</c:v>
                </c:pt>
                <c:pt idx="18587">
                  <c:v>18588</c:v>
                </c:pt>
                <c:pt idx="18588">
                  <c:v>18589</c:v>
                </c:pt>
                <c:pt idx="18589">
                  <c:v>18590</c:v>
                </c:pt>
                <c:pt idx="18590">
                  <c:v>18591</c:v>
                </c:pt>
                <c:pt idx="18591">
                  <c:v>18592</c:v>
                </c:pt>
                <c:pt idx="18592">
                  <c:v>18593</c:v>
                </c:pt>
                <c:pt idx="18593">
                  <c:v>18594</c:v>
                </c:pt>
                <c:pt idx="18594">
                  <c:v>18595</c:v>
                </c:pt>
                <c:pt idx="18595">
                  <c:v>18596</c:v>
                </c:pt>
                <c:pt idx="18596">
                  <c:v>18597</c:v>
                </c:pt>
                <c:pt idx="18597">
                  <c:v>18598</c:v>
                </c:pt>
                <c:pt idx="18598">
                  <c:v>18599</c:v>
                </c:pt>
                <c:pt idx="18599">
                  <c:v>18600</c:v>
                </c:pt>
                <c:pt idx="18600">
                  <c:v>18601</c:v>
                </c:pt>
                <c:pt idx="18601">
                  <c:v>18602</c:v>
                </c:pt>
                <c:pt idx="18602">
                  <c:v>18603</c:v>
                </c:pt>
                <c:pt idx="18603">
                  <c:v>18604</c:v>
                </c:pt>
                <c:pt idx="18604">
                  <c:v>18605</c:v>
                </c:pt>
                <c:pt idx="18605">
                  <c:v>18606</c:v>
                </c:pt>
                <c:pt idx="18606">
                  <c:v>18607</c:v>
                </c:pt>
                <c:pt idx="18607">
                  <c:v>18608</c:v>
                </c:pt>
                <c:pt idx="18608">
                  <c:v>18609</c:v>
                </c:pt>
                <c:pt idx="18609">
                  <c:v>18610</c:v>
                </c:pt>
                <c:pt idx="18610">
                  <c:v>18611</c:v>
                </c:pt>
                <c:pt idx="18611">
                  <c:v>18612</c:v>
                </c:pt>
                <c:pt idx="18612">
                  <c:v>18613</c:v>
                </c:pt>
                <c:pt idx="18613">
                  <c:v>18614</c:v>
                </c:pt>
                <c:pt idx="18614">
                  <c:v>18615</c:v>
                </c:pt>
                <c:pt idx="18615">
                  <c:v>18616</c:v>
                </c:pt>
                <c:pt idx="18616">
                  <c:v>18617</c:v>
                </c:pt>
                <c:pt idx="18617">
                  <c:v>18618</c:v>
                </c:pt>
                <c:pt idx="18618">
                  <c:v>18619</c:v>
                </c:pt>
                <c:pt idx="18619">
                  <c:v>18620</c:v>
                </c:pt>
                <c:pt idx="18620">
                  <c:v>18621</c:v>
                </c:pt>
                <c:pt idx="18621">
                  <c:v>18622</c:v>
                </c:pt>
                <c:pt idx="18622">
                  <c:v>18623</c:v>
                </c:pt>
                <c:pt idx="18623">
                  <c:v>18624</c:v>
                </c:pt>
                <c:pt idx="18624">
                  <c:v>18625</c:v>
                </c:pt>
                <c:pt idx="18625">
                  <c:v>18626</c:v>
                </c:pt>
                <c:pt idx="18626">
                  <c:v>18627</c:v>
                </c:pt>
                <c:pt idx="18627">
                  <c:v>18628</c:v>
                </c:pt>
                <c:pt idx="18628">
                  <c:v>18629</c:v>
                </c:pt>
                <c:pt idx="18629">
                  <c:v>18630</c:v>
                </c:pt>
                <c:pt idx="18630">
                  <c:v>18631</c:v>
                </c:pt>
                <c:pt idx="18631">
                  <c:v>18632</c:v>
                </c:pt>
                <c:pt idx="18632">
                  <c:v>18633</c:v>
                </c:pt>
                <c:pt idx="18633">
                  <c:v>18634</c:v>
                </c:pt>
                <c:pt idx="18634">
                  <c:v>18635</c:v>
                </c:pt>
                <c:pt idx="18635">
                  <c:v>18636</c:v>
                </c:pt>
                <c:pt idx="18636">
                  <c:v>18637</c:v>
                </c:pt>
                <c:pt idx="18637">
                  <c:v>18638</c:v>
                </c:pt>
                <c:pt idx="18638">
                  <c:v>18639</c:v>
                </c:pt>
                <c:pt idx="18639">
                  <c:v>18640</c:v>
                </c:pt>
                <c:pt idx="18640">
                  <c:v>18641</c:v>
                </c:pt>
                <c:pt idx="18641">
                  <c:v>18642</c:v>
                </c:pt>
                <c:pt idx="18642">
                  <c:v>18643</c:v>
                </c:pt>
                <c:pt idx="18643">
                  <c:v>18644</c:v>
                </c:pt>
                <c:pt idx="18644">
                  <c:v>18645</c:v>
                </c:pt>
                <c:pt idx="18645">
                  <c:v>18646</c:v>
                </c:pt>
                <c:pt idx="18646">
                  <c:v>18647</c:v>
                </c:pt>
                <c:pt idx="18647">
                  <c:v>18648</c:v>
                </c:pt>
                <c:pt idx="18648">
                  <c:v>18649</c:v>
                </c:pt>
                <c:pt idx="18649">
                  <c:v>18650</c:v>
                </c:pt>
                <c:pt idx="18650">
                  <c:v>18651</c:v>
                </c:pt>
                <c:pt idx="18651">
                  <c:v>18652</c:v>
                </c:pt>
                <c:pt idx="18652">
                  <c:v>18653</c:v>
                </c:pt>
                <c:pt idx="18653">
                  <c:v>18654</c:v>
                </c:pt>
                <c:pt idx="18654">
                  <c:v>18655</c:v>
                </c:pt>
                <c:pt idx="18655">
                  <c:v>18656</c:v>
                </c:pt>
                <c:pt idx="18656">
                  <c:v>18657</c:v>
                </c:pt>
                <c:pt idx="18657">
                  <c:v>18658</c:v>
                </c:pt>
                <c:pt idx="18658">
                  <c:v>18659</c:v>
                </c:pt>
                <c:pt idx="18659">
                  <c:v>18660</c:v>
                </c:pt>
                <c:pt idx="18660">
                  <c:v>18661</c:v>
                </c:pt>
                <c:pt idx="18661">
                  <c:v>18662</c:v>
                </c:pt>
                <c:pt idx="18662">
                  <c:v>18663</c:v>
                </c:pt>
                <c:pt idx="18663">
                  <c:v>18664</c:v>
                </c:pt>
                <c:pt idx="18664">
                  <c:v>18665</c:v>
                </c:pt>
                <c:pt idx="18665">
                  <c:v>18666</c:v>
                </c:pt>
                <c:pt idx="18666">
                  <c:v>18667</c:v>
                </c:pt>
                <c:pt idx="18667">
                  <c:v>18668</c:v>
                </c:pt>
                <c:pt idx="18668">
                  <c:v>18669</c:v>
                </c:pt>
                <c:pt idx="18669">
                  <c:v>18670</c:v>
                </c:pt>
                <c:pt idx="18670">
                  <c:v>18671</c:v>
                </c:pt>
                <c:pt idx="18671">
                  <c:v>18672</c:v>
                </c:pt>
                <c:pt idx="18672">
                  <c:v>18673</c:v>
                </c:pt>
                <c:pt idx="18673">
                  <c:v>18674</c:v>
                </c:pt>
                <c:pt idx="18674">
                  <c:v>18675</c:v>
                </c:pt>
                <c:pt idx="18675">
                  <c:v>18676</c:v>
                </c:pt>
                <c:pt idx="18676">
                  <c:v>18677</c:v>
                </c:pt>
                <c:pt idx="18677">
                  <c:v>18678</c:v>
                </c:pt>
                <c:pt idx="18678">
                  <c:v>18679</c:v>
                </c:pt>
                <c:pt idx="18679">
                  <c:v>18680</c:v>
                </c:pt>
                <c:pt idx="18680">
                  <c:v>18681</c:v>
                </c:pt>
                <c:pt idx="18681">
                  <c:v>18682</c:v>
                </c:pt>
                <c:pt idx="18682">
                  <c:v>18683</c:v>
                </c:pt>
                <c:pt idx="18683">
                  <c:v>18684</c:v>
                </c:pt>
                <c:pt idx="18684">
                  <c:v>18685</c:v>
                </c:pt>
                <c:pt idx="18685">
                  <c:v>18686</c:v>
                </c:pt>
                <c:pt idx="18686">
                  <c:v>18687</c:v>
                </c:pt>
                <c:pt idx="18687">
                  <c:v>18688</c:v>
                </c:pt>
                <c:pt idx="18688">
                  <c:v>18689</c:v>
                </c:pt>
                <c:pt idx="18689">
                  <c:v>18690</c:v>
                </c:pt>
                <c:pt idx="18690">
                  <c:v>18691</c:v>
                </c:pt>
                <c:pt idx="18691">
                  <c:v>18692</c:v>
                </c:pt>
                <c:pt idx="18692">
                  <c:v>18693</c:v>
                </c:pt>
                <c:pt idx="18693">
                  <c:v>18694</c:v>
                </c:pt>
                <c:pt idx="18694">
                  <c:v>18695</c:v>
                </c:pt>
                <c:pt idx="18695">
                  <c:v>18696</c:v>
                </c:pt>
                <c:pt idx="18696">
                  <c:v>18697</c:v>
                </c:pt>
                <c:pt idx="18697">
                  <c:v>18698</c:v>
                </c:pt>
                <c:pt idx="18698">
                  <c:v>18699</c:v>
                </c:pt>
                <c:pt idx="18699">
                  <c:v>18700</c:v>
                </c:pt>
                <c:pt idx="18700">
                  <c:v>18701</c:v>
                </c:pt>
                <c:pt idx="18701">
                  <c:v>18702</c:v>
                </c:pt>
                <c:pt idx="18702">
                  <c:v>18703</c:v>
                </c:pt>
                <c:pt idx="18703">
                  <c:v>18704</c:v>
                </c:pt>
                <c:pt idx="18704">
                  <c:v>18705</c:v>
                </c:pt>
                <c:pt idx="18705">
                  <c:v>18706</c:v>
                </c:pt>
                <c:pt idx="18706">
                  <c:v>18707</c:v>
                </c:pt>
                <c:pt idx="18707">
                  <c:v>18708</c:v>
                </c:pt>
                <c:pt idx="18708">
                  <c:v>18709</c:v>
                </c:pt>
                <c:pt idx="18709">
                  <c:v>18710</c:v>
                </c:pt>
                <c:pt idx="18710">
                  <c:v>18711</c:v>
                </c:pt>
                <c:pt idx="18711">
                  <c:v>18712</c:v>
                </c:pt>
                <c:pt idx="18712">
                  <c:v>18713</c:v>
                </c:pt>
                <c:pt idx="18713">
                  <c:v>18714</c:v>
                </c:pt>
                <c:pt idx="18714">
                  <c:v>18715</c:v>
                </c:pt>
                <c:pt idx="18715">
                  <c:v>18716</c:v>
                </c:pt>
                <c:pt idx="18716">
                  <c:v>18717</c:v>
                </c:pt>
                <c:pt idx="18717">
                  <c:v>18718</c:v>
                </c:pt>
                <c:pt idx="18718">
                  <c:v>18719</c:v>
                </c:pt>
                <c:pt idx="18719">
                  <c:v>18720</c:v>
                </c:pt>
                <c:pt idx="18720">
                  <c:v>18721</c:v>
                </c:pt>
                <c:pt idx="18721">
                  <c:v>18722</c:v>
                </c:pt>
                <c:pt idx="18722">
                  <c:v>18723</c:v>
                </c:pt>
                <c:pt idx="18723">
                  <c:v>18724</c:v>
                </c:pt>
                <c:pt idx="18724">
                  <c:v>18725</c:v>
                </c:pt>
                <c:pt idx="18725">
                  <c:v>18726</c:v>
                </c:pt>
                <c:pt idx="18726">
                  <c:v>18727</c:v>
                </c:pt>
                <c:pt idx="18727">
                  <c:v>18728</c:v>
                </c:pt>
                <c:pt idx="18728">
                  <c:v>18729</c:v>
                </c:pt>
                <c:pt idx="18729">
                  <c:v>18730</c:v>
                </c:pt>
                <c:pt idx="18730">
                  <c:v>18731</c:v>
                </c:pt>
                <c:pt idx="18731">
                  <c:v>18732</c:v>
                </c:pt>
                <c:pt idx="18732">
                  <c:v>18733</c:v>
                </c:pt>
                <c:pt idx="18733">
                  <c:v>18734</c:v>
                </c:pt>
                <c:pt idx="18734">
                  <c:v>18735</c:v>
                </c:pt>
                <c:pt idx="18735">
                  <c:v>18736</c:v>
                </c:pt>
                <c:pt idx="18736">
                  <c:v>18737</c:v>
                </c:pt>
                <c:pt idx="18737">
                  <c:v>18738</c:v>
                </c:pt>
                <c:pt idx="18738">
                  <c:v>18739</c:v>
                </c:pt>
                <c:pt idx="18739">
                  <c:v>18740</c:v>
                </c:pt>
                <c:pt idx="18740">
                  <c:v>18741</c:v>
                </c:pt>
                <c:pt idx="18741">
                  <c:v>18742</c:v>
                </c:pt>
                <c:pt idx="18742">
                  <c:v>18743</c:v>
                </c:pt>
                <c:pt idx="18743">
                  <c:v>18744</c:v>
                </c:pt>
                <c:pt idx="18744">
                  <c:v>18745</c:v>
                </c:pt>
                <c:pt idx="18745">
                  <c:v>18746</c:v>
                </c:pt>
                <c:pt idx="18746">
                  <c:v>18747</c:v>
                </c:pt>
                <c:pt idx="18747">
                  <c:v>18748</c:v>
                </c:pt>
                <c:pt idx="18748">
                  <c:v>18749</c:v>
                </c:pt>
                <c:pt idx="18749">
                  <c:v>18750</c:v>
                </c:pt>
                <c:pt idx="18750">
                  <c:v>18751</c:v>
                </c:pt>
                <c:pt idx="18751">
                  <c:v>18752</c:v>
                </c:pt>
                <c:pt idx="18752">
                  <c:v>18753</c:v>
                </c:pt>
                <c:pt idx="18753">
                  <c:v>18754</c:v>
                </c:pt>
                <c:pt idx="18754">
                  <c:v>18755</c:v>
                </c:pt>
                <c:pt idx="18755">
                  <c:v>18756</c:v>
                </c:pt>
                <c:pt idx="18756">
                  <c:v>18757</c:v>
                </c:pt>
                <c:pt idx="18757">
                  <c:v>18758</c:v>
                </c:pt>
                <c:pt idx="18758">
                  <c:v>18759</c:v>
                </c:pt>
                <c:pt idx="18759">
                  <c:v>18760</c:v>
                </c:pt>
                <c:pt idx="18760">
                  <c:v>18761</c:v>
                </c:pt>
                <c:pt idx="18761">
                  <c:v>18762</c:v>
                </c:pt>
                <c:pt idx="18762">
                  <c:v>18763</c:v>
                </c:pt>
                <c:pt idx="18763">
                  <c:v>18764</c:v>
                </c:pt>
                <c:pt idx="18764">
                  <c:v>18765</c:v>
                </c:pt>
                <c:pt idx="18765">
                  <c:v>18766</c:v>
                </c:pt>
                <c:pt idx="18766">
                  <c:v>18767</c:v>
                </c:pt>
                <c:pt idx="18767">
                  <c:v>18768</c:v>
                </c:pt>
                <c:pt idx="18768">
                  <c:v>18769</c:v>
                </c:pt>
                <c:pt idx="18769">
                  <c:v>18770</c:v>
                </c:pt>
                <c:pt idx="18770">
                  <c:v>18771</c:v>
                </c:pt>
                <c:pt idx="18771">
                  <c:v>18772</c:v>
                </c:pt>
                <c:pt idx="18772">
                  <c:v>18773</c:v>
                </c:pt>
                <c:pt idx="18773">
                  <c:v>18774</c:v>
                </c:pt>
                <c:pt idx="18774">
                  <c:v>18775</c:v>
                </c:pt>
                <c:pt idx="18775">
                  <c:v>18776</c:v>
                </c:pt>
                <c:pt idx="18776">
                  <c:v>18777</c:v>
                </c:pt>
                <c:pt idx="18777">
                  <c:v>18778</c:v>
                </c:pt>
                <c:pt idx="18778">
                  <c:v>18779</c:v>
                </c:pt>
                <c:pt idx="18779">
                  <c:v>18780</c:v>
                </c:pt>
                <c:pt idx="18780">
                  <c:v>18781</c:v>
                </c:pt>
                <c:pt idx="18781">
                  <c:v>18782</c:v>
                </c:pt>
                <c:pt idx="18782">
                  <c:v>18783</c:v>
                </c:pt>
                <c:pt idx="18783">
                  <c:v>18784</c:v>
                </c:pt>
                <c:pt idx="18784">
                  <c:v>18785</c:v>
                </c:pt>
                <c:pt idx="18785">
                  <c:v>18786</c:v>
                </c:pt>
                <c:pt idx="18786">
                  <c:v>18787</c:v>
                </c:pt>
                <c:pt idx="18787">
                  <c:v>18788</c:v>
                </c:pt>
                <c:pt idx="18788">
                  <c:v>18789</c:v>
                </c:pt>
                <c:pt idx="18789">
                  <c:v>18790</c:v>
                </c:pt>
                <c:pt idx="18790">
                  <c:v>18791</c:v>
                </c:pt>
                <c:pt idx="18791">
                  <c:v>18792</c:v>
                </c:pt>
                <c:pt idx="18792">
                  <c:v>18793</c:v>
                </c:pt>
                <c:pt idx="18793">
                  <c:v>18794</c:v>
                </c:pt>
                <c:pt idx="18794">
                  <c:v>18795</c:v>
                </c:pt>
                <c:pt idx="18795">
                  <c:v>18796</c:v>
                </c:pt>
                <c:pt idx="18796">
                  <c:v>18797</c:v>
                </c:pt>
                <c:pt idx="18797">
                  <c:v>18798</c:v>
                </c:pt>
                <c:pt idx="18798">
                  <c:v>18799</c:v>
                </c:pt>
                <c:pt idx="18799">
                  <c:v>18800</c:v>
                </c:pt>
                <c:pt idx="18800">
                  <c:v>18801</c:v>
                </c:pt>
                <c:pt idx="18801">
                  <c:v>18802</c:v>
                </c:pt>
                <c:pt idx="18802">
                  <c:v>18803</c:v>
                </c:pt>
                <c:pt idx="18803">
                  <c:v>18804</c:v>
                </c:pt>
                <c:pt idx="18804">
                  <c:v>18805</c:v>
                </c:pt>
                <c:pt idx="18805">
                  <c:v>18806</c:v>
                </c:pt>
                <c:pt idx="18806">
                  <c:v>18807</c:v>
                </c:pt>
                <c:pt idx="18807">
                  <c:v>18808</c:v>
                </c:pt>
                <c:pt idx="18808">
                  <c:v>18809</c:v>
                </c:pt>
                <c:pt idx="18809">
                  <c:v>18810</c:v>
                </c:pt>
                <c:pt idx="18810">
                  <c:v>18811</c:v>
                </c:pt>
                <c:pt idx="18811">
                  <c:v>18812</c:v>
                </c:pt>
                <c:pt idx="18812">
                  <c:v>18813</c:v>
                </c:pt>
                <c:pt idx="18813">
                  <c:v>18814</c:v>
                </c:pt>
                <c:pt idx="18814">
                  <c:v>18815</c:v>
                </c:pt>
                <c:pt idx="18815">
                  <c:v>18816</c:v>
                </c:pt>
                <c:pt idx="18816">
                  <c:v>18817</c:v>
                </c:pt>
                <c:pt idx="18817">
                  <c:v>18818</c:v>
                </c:pt>
                <c:pt idx="18818">
                  <c:v>18819</c:v>
                </c:pt>
                <c:pt idx="18819">
                  <c:v>18820</c:v>
                </c:pt>
                <c:pt idx="18820">
                  <c:v>18821</c:v>
                </c:pt>
                <c:pt idx="18821">
                  <c:v>18822</c:v>
                </c:pt>
                <c:pt idx="18822">
                  <c:v>18823</c:v>
                </c:pt>
                <c:pt idx="18823">
                  <c:v>18824</c:v>
                </c:pt>
                <c:pt idx="18824">
                  <c:v>18825</c:v>
                </c:pt>
                <c:pt idx="18825">
                  <c:v>18826</c:v>
                </c:pt>
                <c:pt idx="18826">
                  <c:v>18827</c:v>
                </c:pt>
                <c:pt idx="18827">
                  <c:v>18828</c:v>
                </c:pt>
                <c:pt idx="18828">
                  <c:v>18829</c:v>
                </c:pt>
                <c:pt idx="18829">
                  <c:v>18830</c:v>
                </c:pt>
                <c:pt idx="18830">
                  <c:v>18831</c:v>
                </c:pt>
                <c:pt idx="18831">
                  <c:v>18832</c:v>
                </c:pt>
                <c:pt idx="18832">
                  <c:v>18833</c:v>
                </c:pt>
                <c:pt idx="18833">
                  <c:v>18834</c:v>
                </c:pt>
                <c:pt idx="18834">
                  <c:v>18835</c:v>
                </c:pt>
                <c:pt idx="18835">
                  <c:v>18836</c:v>
                </c:pt>
                <c:pt idx="18836">
                  <c:v>18837</c:v>
                </c:pt>
                <c:pt idx="18837">
                  <c:v>18838</c:v>
                </c:pt>
                <c:pt idx="18838">
                  <c:v>18839</c:v>
                </c:pt>
                <c:pt idx="18839">
                  <c:v>18840</c:v>
                </c:pt>
                <c:pt idx="18840">
                  <c:v>18841</c:v>
                </c:pt>
                <c:pt idx="18841">
                  <c:v>18842</c:v>
                </c:pt>
                <c:pt idx="18842">
                  <c:v>18843</c:v>
                </c:pt>
                <c:pt idx="18843">
                  <c:v>18844</c:v>
                </c:pt>
                <c:pt idx="18844">
                  <c:v>18845</c:v>
                </c:pt>
                <c:pt idx="18845">
                  <c:v>18846</c:v>
                </c:pt>
                <c:pt idx="18846">
                  <c:v>18847</c:v>
                </c:pt>
                <c:pt idx="18847">
                  <c:v>18848</c:v>
                </c:pt>
                <c:pt idx="18848">
                  <c:v>18849</c:v>
                </c:pt>
                <c:pt idx="18849">
                  <c:v>18850</c:v>
                </c:pt>
                <c:pt idx="18850">
                  <c:v>18851</c:v>
                </c:pt>
                <c:pt idx="18851">
                  <c:v>18852</c:v>
                </c:pt>
                <c:pt idx="18852">
                  <c:v>18853</c:v>
                </c:pt>
                <c:pt idx="18853">
                  <c:v>18854</c:v>
                </c:pt>
                <c:pt idx="18854">
                  <c:v>18855</c:v>
                </c:pt>
                <c:pt idx="18855">
                  <c:v>18856</c:v>
                </c:pt>
                <c:pt idx="18856">
                  <c:v>18857</c:v>
                </c:pt>
                <c:pt idx="18857">
                  <c:v>18858</c:v>
                </c:pt>
                <c:pt idx="18858">
                  <c:v>18859</c:v>
                </c:pt>
                <c:pt idx="18859">
                  <c:v>18860</c:v>
                </c:pt>
                <c:pt idx="18860">
                  <c:v>18861</c:v>
                </c:pt>
                <c:pt idx="18861">
                  <c:v>18862</c:v>
                </c:pt>
                <c:pt idx="18862">
                  <c:v>18863</c:v>
                </c:pt>
                <c:pt idx="18863">
                  <c:v>18864</c:v>
                </c:pt>
                <c:pt idx="18864">
                  <c:v>18865</c:v>
                </c:pt>
                <c:pt idx="18865">
                  <c:v>18866</c:v>
                </c:pt>
                <c:pt idx="18866">
                  <c:v>18867</c:v>
                </c:pt>
                <c:pt idx="18867">
                  <c:v>18868</c:v>
                </c:pt>
                <c:pt idx="18868">
                  <c:v>18869</c:v>
                </c:pt>
                <c:pt idx="18869">
                  <c:v>18870</c:v>
                </c:pt>
                <c:pt idx="18870">
                  <c:v>18871</c:v>
                </c:pt>
                <c:pt idx="18871">
                  <c:v>18872</c:v>
                </c:pt>
                <c:pt idx="18872">
                  <c:v>18873</c:v>
                </c:pt>
                <c:pt idx="18873">
                  <c:v>18874</c:v>
                </c:pt>
                <c:pt idx="18874">
                  <c:v>18875</c:v>
                </c:pt>
                <c:pt idx="18875">
                  <c:v>18876</c:v>
                </c:pt>
                <c:pt idx="18876">
                  <c:v>18877</c:v>
                </c:pt>
                <c:pt idx="18877">
                  <c:v>18878</c:v>
                </c:pt>
                <c:pt idx="18878">
                  <c:v>18879</c:v>
                </c:pt>
                <c:pt idx="18879">
                  <c:v>18880</c:v>
                </c:pt>
                <c:pt idx="18880">
                  <c:v>18881</c:v>
                </c:pt>
                <c:pt idx="18881">
                  <c:v>18882</c:v>
                </c:pt>
                <c:pt idx="18882">
                  <c:v>18883</c:v>
                </c:pt>
                <c:pt idx="18883">
                  <c:v>18884</c:v>
                </c:pt>
                <c:pt idx="18884">
                  <c:v>18885</c:v>
                </c:pt>
                <c:pt idx="18885">
                  <c:v>18886</c:v>
                </c:pt>
                <c:pt idx="18886">
                  <c:v>18887</c:v>
                </c:pt>
                <c:pt idx="18887">
                  <c:v>18888</c:v>
                </c:pt>
                <c:pt idx="18888">
                  <c:v>18889</c:v>
                </c:pt>
                <c:pt idx="18889">
                  <c:v>18890</c:v>
                </c:pt>
                <c:pt idx="18890">
                  <c:v>18891</c:v>
                </c:pt>
                <c:pt idx="18891">
                  <c:v>18892</c:v>
                </c:pt>
                <c:pt idx="18892">
                  <c:v>18893</c:v>
                </c:pt>
                <c:pt idx="18893">
                  <c:v>18894</c:v>
                </c:pt>
                <c:pt idx="18894">
                  <c:v>18895</c:v>
                </c:pt>
                <c:pt idx="18895">
                  <c:v>18896</c:v>
                </c:pt>
                <c:pt idx="18896">
                  <c:v>18897</c:v>
                </c:pt>
                <c:pt idx="18897">
                  <c:v>18898</c:v>
                </c:pt>
                <c:pt idx="18898">
                  <c:v>18899</c:v>
                </c:pt>
                <c:pt idx="18899">
                  <c:v>18900</c:v>
                </c:pt>
                <c:pt idx="18900">
                  <c:v>18901</c:v>
                </c:pt>
                <c:pt idx="18901">
                  <c:v>18902</c:v>
                </c:pt>
                <c:pt idx="18902">
                  <c:v>18903</c:v>
                </c:pt>
                <c:pt idx="18903">
                  <c:v>18904</c:v>
                </c:pt>
                <c:pt idx="18904">
                  <c:v>18905</c:v>
                </c:pt>
                <c:pt idx="18905">
                  <c:v>18906</c:v>
                </c:pt>
                <c:pt idx="18906">
                  <c:v>18907</c:v>
                </c:pt>
                <c:pt idx="18907">
                  <c:v>18908</c:v>
                </c:pt>
                <c:pt idx="18908">
                  <c:v>18909</c:v>
                </c:pt>
                <c:pt idx="18909">
                  <c:v>18910</c:v>
                </c:pt>
                <c:pt idx="18910">
                  <c:v>18911</c:v>
                </c:pt>
                <c:pt idx="18911">
                  <c:v>18912</c:v>
                </c:pt>
                <c:pt idx="18912">
                  <c:v>18913</c:v>
                </c:pt>
                <c:pt idx="18913">
                  <c:v>18914</c:v>
                </c:pt>
                <c:pt idx="18914">
                  <c:v>18915</c:v>
                </c:pt>
                <c:pt idx="18915">
                  <c:v>18916</c:v>
                </c:pt>
                <c:pt idx="18916">
                  <c:v>18917</c:v>
                </c:pt>
                <c:pt idx="18917">
                  <c:v>18918</c:v>
                </c:pt>
                <c:pt idx="18918">
                  <c:v>18919</c:v>
                </c:pt>
                <c:pt idx="18919">
                  <c:v>18920</c:v>
                </c:pt>
                <c:pt idx="18920">
                  <c:v>18921</c:v>
                </c:pt>
                <c:pt idx="18921">
                  <c:v>18922</c:v>
                </c:pt>
                <c:pt idx="18922">
                  <c:v>18923</c:v>
                </c:pt>
                <c:pt idx="18923">
                  <c:v>18924</c:v>
                </c:pt>
                <c:pt idx="18924">
                  <c:v>18925</c:v>
                </c:pt>
                <c:pt idx="18925">
                  <c:v>18926</c:v>
                </c:pt>
                <c:pt idx="18926">
                  <c:v>18927</c:v>
                </c:pt>
                <c:pt idx="18927">
                  <c:v>18928</c:v>
                </c:pt>
                <c:pt idx="18928">
                  <c:v>18929</c:v>
                </c:pt>
                <c:pt idx="18929">
                  <c:v>18930</c:v>
                </c:pt>
                <c:pt idx="18930">
                  <c:v>18931</c:v>
                </c:pt>
                <c:pt idx="18931">
                  <c:v>18932</c:v>
                </c:pt>
                <c:pt idx="18932">
                  <c:v>18933</c:v>
                </c:pt>
                <c:pt idx="18933">
                  <c:v>18934</c:v>
                </c:pt>
                <c:pt idx="18934">
                  <c:v>18935</c:v>
                </c:pt>
                <c:pt idx="18935">
                  <c:v>18936</c:v>
                </c:pt>
                <c:pt idx="18936">
                  <c:v>18937</c:v>
                </c:pt>
                <c:pt idx="18937">
                  <c:v>18938</c:v>
                </c:pt>
                <c:pt idx="18938">
                  <c:v>18939</c:v>
                </c:pt>
                <c:pt idx="18939">
                  <c:v>18940</c:v>
                </c:pt>
                <c:pt idx="18940">
                  <c:v>18941</c:v>
                </c:pt>
                <c:pt idx="18941">
                  <c:v>18942</c:v>
                </c:pt>
                <c:pt idx="18942">
                  <c:v>18943</c:v>
                </c:pt>
                <c:pt idx="18943">
                  <c:v>18944</c:v>
                </c:pt>
                <c:pt idx="18944">
                  <c:v>18945</c:v>
                </c:pt>
                <c:pt idx="18945">
                  <c:v>18946</c:v>
                </c:pt>
                <c:pt idx="18946">
                  <c:v>18947</c:v>
                </c:pt>
                <c:pt idx="18947">
                  <c:v>18948</c:v>
                </c:pt>
                <c:pt idx="18948">
                  <c:v>18949</c:v>
                </c:pt>
                <c:pt idx="18949">
                  <c:v>18950</c:v>
                </c:pt>
                <c:pt idx="18950">
                  <c:v>18951</c:v>
                </c:pt>
                <c:pt idx="18951">
                  <c:v>18952</c:v>
                </c:pt>
                <c:pt idx="18952">
                  <c:v>18953</c:v>
                </c:pt>
                <c:pt idx="18953">
                  <c:v>18954</c:v>
                </c:pt>
                <c:pt idx="18954">
                  <c:v>18955</c:v>
                </c:pt>
                <c:pt idx="18955">
                  <c:v>18956</c:v>
                </c:pt>
                <c:pt idx="18956">
                  <c:v>18957</c:v>
                </c:pt>
                <c:pt idx="18957">
                  <c:v>18958</c:v>
                </c:pt>
                <c:pt idx="18958">
                  <c:v>18959</c:v>
                </c:pt>
                <c:pt idx="18959">
                  <c:v>18960</c:v>
                </c:pt>
                <c:pt idx="18960">
                  <c:v>18961</c:v>
                </c:pt>
                <c:pt idx="18961">
                  <c:v>18962</c:v>
                </c:pt>
                <c:pt idx="18962">
                  <c:v>18963</c:v>
                </c:pt>
                <c:pt idx="18963">
                  <c:v>18964</c:v>
                </c:pt>
                <c:pt idx="18964">
                  <c:v>18965</c:v>
                </c:pt>
                <c:pt idx="18965">
                  <c:v>18966</c:v>
                </c:pt>
                <c:pt idx="18966">
                  <c:v>18967</c:v>
                </c:pt>
                <c:pt idx="18967">
                  <c:v>18968</c:v>
                </c:pt>
                <c:pt idx="18968">
                  <c:v>18969</c:v>
                </c:pt>
                <c:pt idx="18969">
                  <c:v>18970</c:v>
                </c:pt>
                <c:pt idx="18970">
                  <c:v>18971</c:v>
                </c:pt>
                <c:pt idx="18971">
                  <c:v>18972</c:v>
                </c:pt>
                <c:pt idx="18972">
                  <c:v>18973</c:v>
                </c:pt>
                <c:pt idx="18973">
                  <c:v>18974</c:v>
                </c:pt>
                <c:pt idx="18974">
                  <c:v>18975</c:v>
                </c:pt>
                <c:pt idx="18975">
                  <c:v>18976</c:v>
                </c:pt>
                <c:pt idx="18976">
                  <c:v>18977</c:v>
                </c:pt>
                <c:pt idx="18977">
                  <c:v>18978</c:v>
                </c:pt>
                <c:pt idx="18978">
                  <c:v>18979</c:v>
                </c:pt>
                <c:pt idx="18979">
                  <c:v>18980</c:v>
                </c:pt>
                <c:pt idx="18980">
                  <c:v>18981</c:v>
                </c:pt>
                <c:pt idx="18981">
                  <c:v>18982</c:v>
                </c:pt>
                <c:pt idx="18982">
                  <c:v>18983</c:v>
                </c:pt>
                <c:pt idx="18983">
                  <c:v>18984</c:v>
                </c:pt>
                <c:pt idx="18984">
                  <c:v>18985</c:v>
                </c:pt>
                <c:pt idx="18985">
                  <c:v>18986</c:v>
                </c:pt>
                <c:pt idx="18986">
                  <c:v>18987</c:v>
                </c:pt>
                <c:pt idx="18987">
                  <c:v>18988</c:v>
                </c:pt>
                <c:pt idx="18988">
                  <c:v>18989</c:v>
                </c:pt>
                <c:pt idx="18989">
                  <c:v>18990</c:v>
                </c:pt>
                <c:pt idx="18990">
                  <c:v>18991</c:v>
                </c:pt>
                <c:pt idx="18991">
                  <c:v>18992</c:v>
                </c:pt>
                <c:pt idx="18992">
                  <c:v>18993</c:v>
                </c:pt>
                <c:pt idx="18993">
                  <c:v>18994</c:v>
                </c:pt>
                <c:pt idx="18994">
                  <c:v>18995</c:v>
                </c:pt>
                <c:pt idx="18995">
                  <c:v>18996</c:v>
                </c:pt>
                <c:pt idx="18996">
                  <c:v>18997</c:v>
                </c:pt>
                <c:pt idx="18997">
                  <c:v>18998</c:v>
                </c:pt>
                <c:pt idx="18998">
                  <c:v>18999</c:v>
                </c:pt>
                <c:pt idx="18999">
                  <c:v>19000</c:v>
                </c:pt>
                <c:pt idx="19000">
                  <c:v>19001</c:v>
                </c:pt>
                <c:pt idx="19001">
                  <c:v>19002</c:v>
                </c:pt>
                <c:pt idx="19002">
                  <c:v>19003</c:v>
                </c:pt>
                <c:pt idx="19003">
                  <c:v>19004</c:v>
                </c:pt>
                <c:pt idx="19004">
                  <c:v>19005</c:v>
                </c:pt>
                <c:pt idx="19005">
                  <c:v>19006</c:v>
                </c:pt>
                <c:pt idx="19006">
                  <c:v>19007</c:v>
                </c:pt>
                <c:pt idx="19007">
                  <c:v>19008</c:v>
                </c:pt>
                <c:pt idx="19008">
                  <c:v>19009</c:v>
                </c:pt>
                <c:pt idx="19009">
                  <c:v>19010</c:v>
                </c:pt>
                <c:pt idx="19010">
                  <c:v>19011</c:v>
                </c:pt>
                <c:pt idx="19011">
                  <c:v>19012</c:v>
                </c:pt>
                <c:pt idx="19012">
                  <c:v>19013</c:v>
                </c:pt>
                <c:pt idx="19013">
                  <c:v>19014</c:v>
                </c:pt>
                <c:pt idx="19014">
                  <c:v>19015</c:v>
                </c:pt>
                <c:pt idx="19015">
                  <c:v>19016</c:v>
                </c:pt>
                <c:pt idx="19016">
                  <c:v>19017</c:v>
                </c:pt>
                <c:pt idx="19017">
                  <c:v>19018</c:v>
                </c:pt>
                <c:pt idx="19018">
                  <c:v>19019</c:v>
                </c:pt>
                <c:pt idx="19019">
                  <c:v>19020</c:v>
                </c:pt>
                <c:pt idx="19020">
                  <c:v>19021</c:v>
                </c:pt>
                <c:pt idx="19021">
                  <c:v>19022</c:v>
                </c:pt>
                <c:pt idx="19022">
                  <c:v>19023</c:v>
                </c:pt>
                <c:pt idx="19023">
                  <c:v>19024</c:v>
                </c:pt>
                <c:pt idx="19024">
                  <c:v>19025</c:v>
                </c:pt>
                <c:pt idx="19025">
                  <c:v>19026</c:v>
                </c:pt>
                <c:pt idx="19026">
                  <c:v>19027</c:v>
                </c:pt>
                <c:pt idx="19027">
                  <c:v>19028</c:v>
                </c:pt>
                <c:pt idx="19028">
                  <c:v>19029</c:v>
                </c:pt>
                <c:pt idx="19029">
                  <c:v>19030</c:v>
                </c:pt>
                <c:pt idx="19030">
                  <c:v>19031</c:v>
                </c:pt>
                <c:pt idx="19031">
                  <c:v>19032</c:v>
                </c:pt>
                <c:pt idx="19032">
                  <c:v>19033</c:v>
                </c:pt>
                <c:pt idx="19033">
                  <c:v>19034</c:v>
                </c:pt>
                <c:pt idx="19034">
                  <c:v>19035</c:v>
                </c:pt>
                <c:pt idx="19035">
                  <c:v>19036</c:v>
                </c:pt>
                <c:pt idx="19036">
                  <c:v>19037</c:v>
                </c:pt>
                <c:pt idx="19037">
                  <c:v>19038</c:v>
                </c:pt>
                <c:pt idx="19038">
                  <c:v>19039</c:v>
                </c:pt>
                <c:pt idx="19039">
                  <c:v>19040</c:v>
                </c:pt>
                <c:pt idx="19040">
                  <c:v>19041</c:v>
                </c:pt>
                <c:pt idx="19041">
                  <c:v>19042</c:v>
                </c:pt>
                <c:pt idx="19042">
                  <c:v>19043</c:v>
                </c:pt>
                <c:pt idx="19043">
                  <c:v>19044</c:v>
                </c:pt>
                <c:pt idx="19044">
                  <c:v>19045</c:v>
                </c:pt>
                <c:pt idx="19045">
                  <c:v>19046</c:v>
                </c:pt>
                <c:pt idx="19046">
                  <c:v>19047</c:v>
                </c:pt>
                <c:pt idx="19047">
                  <c:v>19048</c:v>
                </c:pt>
                <c:pt idx="19048">
                  <c:v>19049</c:v>
                </c:pt>
                <c:pt idx="19049">
                  <c:v>19050</c:v>
                </c:pt>
                <c:pt idx="19050">
                  <c:v>19051</c:v>
                </c:pt>
                <c:pt idx="19051">
                  <c:v>19052</c:v>
                </c:pt>
                <c:pt idx="19052">
                  <c:v>19053</c:v>
                </c:pt>
                <c:pt idx="19053">
                  <c:v>19054</c:v>
                </c:pt>
                <c:pt idx="19054">
                  <c:v>19055</c:v>
                </c:pt>
                <c:pt idx="19055">
                  <c:v>19056</c:v>
                </c:pt>
                <c:pt idx="19056">
                  <c:v>19057</c:v>
                </c:pt>
                <c:pt idx="19057">
                  <c:v>19058</c:v>
                </c:pt>
                <c:pt idx="19058">
                  <c:v>19059</c:v>
                </c:pt>
                <c:pt idx="19059">
                  <c:v>19060</c:v>
                </c:pt>
                <c:pt idx="19060">
                  <c:v>19061</c:v>
                </c:pt>
                <c:pt idx="19061">
                  <c:v>19062</c:v>
                </c:pt>
                <c:pt idx="19062">
                  <c:v>19063</c:v>
                </c:pt>
                <c:pt idx="19063">
                  <c:v>19064</c:v>
                </c:pt>
                <c:pt idx="19064">
                  <c:v>19065</c:v>
                </c:pt>
                <c:pt idx="19065">
                  <c:v>19066</c:v>
                </c:pt>
                <c:pt idx="19066">
                  <c:v>19067</c:v>
                </c:pt>
                <c:pt idx="19067">
                  <c:v>19068</c:v>
                </c:pt>
                <c:pt idx="19068">
                  <c:v>19069</c:v>
                </c:pt>
                <c:pt idx="19069">
                  <c:v>19070</c:v>
                </c:pt>
                <c:pt idx="19070">
                  <c:v>19071</c:v>
                </c:pt>
                <c:pt idx="19071">
                  <c:v>19072</c:v>
                </c:pt>
                <c:pt idx="19072">
                  <c:v>19073</c:v>
                </c:pt>
                <c:pt idx="19073">
                  <c:v>19074</c:v>
                </c:pt>
                <c:pt idx="19074">
                  <c:v>19075</c:v>
                </c:pt>
                <c:pt idx="19075">
                  <c:v>19076</c:v>
                </c:pt>
                <c:pt idx="19076">
                  <c:v>19077</c:v>
                </c:pt>
                <c:pt idx="19077">
                  <c:v>19078</c:v>
                </c:pt>
                <c:pt idx="19078">
                  <c:v>19079</c:v>
                </c:pt>
                <c:pt idx="19079">
                  <c:v>19080</c:v>
                </c:pt>
                <c:pt idx="19080">
                  <c:v>19081</c:v>
                </c:pt>
                <c:pt idx="19081">
                  <c:v>19082</c:v>
                </c:pt>
                <c:pt idx="19082">
                  <c:v>19083</c:v>
                </c:pt>
                <c:pt idx="19083">
                  <c:v>19084</c:v>
                </c:pt>
                <c:pt idx="19084">
                  <c:v>19085</c:v>
                </c:pt>
                <c:pt idx="19085">
                  <c:v>19086</c:v>
                </c:pt>
                <c:pt idx="19086">
                  <c:v>19087</c:v>
                </c:pt>
                <c:pt idx="19087">
                  <c:v>19088</c:v>
                </c:pt>
                <c:pt idx="19088">
                  <c:v>19089</c:v>
                </c:pt>
                <c:pt idx="19089">
                  <c:v>19090</c:v>
                </c:pt>
                <c:pt idx="19090">
                  <c:v>19091</c:v>
                </c:pt>
                <c:pt idx="19091">
                  <c:v>19092</c:v>
                </c:pt>
                <c:pt idx="19092">
                  <c:v>19093</c:v>
                </c:pt>
                <c:pt idx="19093">
                  <c:v>19094</c:v>
                </c:pt>
                <c:pt idx="19094">
                  <c:v>19095</c:v>
                </c:pt>
                <c:pt idx="19095">
                  <c:v>19096</c:v>
                </c:pt>
                <c:pt idx="19096">
                  <c:v>19097</c:v>
                </c:pt>
                <c:pt idx="19097">
                  <c:v>19098</c:v>
                </c:pt>
                <c:pt idx="19098">
                  <c:v>19099</c:v>
                </c:pt>
                <c:pt idx="19099">
                  <c:v>19100</c:v>
                </c:pt>
                <c:pt idx="19100">
                  <c:v>19101</c:v>
                </c:pt>
                <c:pt idx="19101">
                  <c:v>19102</c:v>
                </c:pt>
                <c:pt idx="19102">
                  <c:v>19103</c:v>
                </c:pt>
                <c:pt idx="19103">
                  <c:v>19104</c:v>
                </c:pt>
                <c:pt idx="19104">
                  <c:v>19105</c:v>
                </c:pt>
                <c:pt idx="19105">
                  <c:v>19106</c:v>
                </c:pt>
                <c:pt idx="19106">
                  <c:v>19107</c:v>
                </c:pt>
                <c:pt idx="19107">
                  <c:v>19108</c:v>
                </c:pt>
                <c:pt idx="19108">
                  <c:v>19109</c:v>
                </c:pt>
                <c:pt idx="19109">
                  <c:v>19110</c:v>
                </c:pt>
                <c:pt idx="19110">
                  <c:v>19111</c:v>
                </c:pt>
                <c:pt idx="19111">
                  <c:v>19112</c:v>
                </c:pt>
                <c:pt idx="19112">
                  <c:v>19113</c:v>
                </c:pt>
                <c:pt idx="19113">
                  <c:v>19114</c:v>
                </c:pt>
                <c:pt idx="19114">
                  <c:v>19115</c:v>
                </c:pt>
                <c:pt idx="19115">
                  <c:v>19116</c:v>
                </c:pt>
                <c:pt idx="19116">
                  <c:v>19117</c:v>
                </c:pt>
                <c:pt idx="19117">
                  <c:v>19118</c:v>
                </c:pt>
                <c:pt idx="19118">
                  <c:v>19119</c:v>
                </c:pt>
                <c:pt idx="19119">
                  <c:v>19120</c:v>
                </c:pt>
                <c:pt idx="19120">
                  <c:v>19121</c:v>
                </c:pt>
                <c:pt idx="19121">
                  <c:v>19122</c:v>
                </c:pt>
                <c:pt idx="19122">
                  <c:v>19123</c:v>
                </c:pt>
                <c:pt idx="19123">
                  <c:v>19124</c:v>
                </c:pt>
                <c:pt idx="19124">
                  <c:v>19125</c:v>
                </c:pt>
                <c:pt idx="19125">
                  <c:v>19126</c:v>
                </c:pt>
                <c:pt idx="19126">
                  <c:v>19127</c:v>
                </c:pt>
                <c:pt idx="19127">
                  <c:v>19128</c:v>
                </c:pt>
                <c:pt idx="19128">
                  <c:v>19129</c:v>
                </c:pt>
                <c:pt idx="19129">
                  <c:v>19130</c:v>
                </c:pt>
                <c:pt idx="19130">
                  <c:v>19131</c:v>
                </c:pt>
                <c:pt idx="19131">
                  <c:v>19132</c:v>
                </c:pt>
                <c:pt idx="19132">
                  <c:v>19133</c:v>
                </c:pt>
                <c:pt idx="19133">
                  <c:v>19134</c:v>
                </c:pt>
                <c:pt idx="19134">
                  <c:v>19135</c:v>
                </c:pt>
                <c:pt idx="19135">
                  <c:v>19136</c:v>
                </c:pt>
                <c:pt idx="19136">
                  <c:v>19137</c:v>
                </c:pt>
                <c:pt idx="19137">
                  <c:v>19138</c:v>
                </c:pt>
                <c:pt idx="19138">
                  <c:v>19139</c:v>
                </c:pt>
                <c:pt idx="19139">
                  <c:v>19140</c:v>
                </c:pt>
                <c:pt idx="19140">
                  <c:v>19141</c:v>
                </c:pt>
                <c:pt idx="19141">
                  <c:v>19142</c:v>
                </c:pt>
                <c:pt idx="19142">
                  <c:v>19143</c:v>
                </c:pt>
                <c:pt idx="19143">
                  <c:v>19144</c:v>
                </c:pt>
                <c:pt idx="19144">
                  <c:v>19145</c:v>
                </c:pt>
                <c:pt idx="19145">
                  <c:v>19146</c:v>
                </c:pt>
                <c:pt idx="19146">
                  <c:v>19147</c:v>
                </c:pt>
                <c:pt idx="19147">
                  <c:v>19148</c:v>
                </c:pt>
                <c:pt idx="19148">
                  <c:v>19149</c:v>
                </c:pt>
                <c:pt idx="19149">
                  <c:v>19150</c:v>
                </c:pt>
                <c:pt idx="19150">
                  <c:v>19151</c:v>
                </c:pt>
                <c:pt idx="19151">
                  <c:v>19152</c:v>
                </c:pt>
                <c:pt idx="19152">
                  <c:v>19153</c:v>
                </c:pt>
                <c:pt idx="19153">
                  <c:v>19154</c:v>
                </c:pt>
                <c:pt idx="19154">
                  <c:v>19155</c:v>
                </c:pt>
                <c:pt idx="19155">
                  <c:v>19156</c:v>
                </c:pt>
                <c:pt idx="19156">
                  <c:v>19157</c:v>
                </c:pt>
                <c:pt idx="19157">
                  <c:v>19158</c:v>
                </c:pt>
                <c:pt idx="19158">
                  <c:v>19159</c:v>
                </c:pt>
                <c:pt idx="19159">
                  <c:v>19160</c:v>
                </c:pt>
                <c:pt idx="19160">
                  <c:v>19161</c:v>
                </c:pt>
                <c:pt idx="19161">
                  <c:v>19162</c:v>
                </c:pt>
                <c:pt idx="19162">
                  <c:v>19163</c:v>
                </c:pt>
                <c:pt idx="19163">
                  <c:v>19164</c:v>
                </c:pt>
                <c:pt idx="19164">
                  <c:v>19165</c:v>
                </c:pt>
                <c:pt idx="19165">
                  <c:v>19166</c:v>
                </c:pt>
                <c:pt idx="19166">
                  <c:v>19167</c:v>
                </c:pt>
                <c:pt idx="19167">
                  <c:v>19168</c:v>
                </c:pt>
                <c:pt idx="19168">
                  <c:v>19169</c:v>
                </c:pt>
                <c:pt idx="19169">
                  <c:v>19170</c:v>
                </c:pt>
                <c:pt idx="19170">
                  <c:v>19171</c:v>
                </c:pt>
                <c:pt idx="19171">
                  <c:v>19172</c:v>
                </c:pt>
                <c:pt idx="19172">
                  <c:v>19173</c:v>
                </c:pt>
                <c:pt idx="19173">
                  <c:v>19174</c:v>
                </c:pt>
                <c:pt idx="19174">
                  <c:v>19175</c:v>
                </c:pt>
                <c:pt idx="19175">
                  <c:v>19176</c:v>
                </c:pt>
                <c:pt idx="19176">
                  <c:v>19177</c:v>
                </c:pt>
                <c:pt idx="19177">
                  <c:v>19178</c:v>
                </c:pt>
                <c:pt idx="19178">
                  <c:v>19179</c:v>
                </c:pt>
                <c:pt idx="19179">
                  <c:v>19180</c:v>
                </c:pt>
                <c:pt idx="19180">
                  <c:v>19181</c:v>
                </c:pt>
                <c:pt idx="19181">
                  <c:v>19182</c:v>
                </c:pt>
                <c:pt idx="19182">
                  <c:v>19183</c:v>
                </c:pt>
                <c:pt idx="19183">
                  <c:v>19184</c:v>
                </c:pt>
                <c:pt idx="19184">
                  <c:v>19185</c:v>
                </c:pt>
                <c:pt idx="19185">
                  <c:v>19186</c:v>
                </c:pt>
                <c:pt idx="19186">
                  <c:v>19187</c:v>
                </c:pt>
                <c:pt idx="19187">
                  <c:v>19188</c:v>
                </c:pt>
                <c:pt idx="19188">
                  <c:v>19189</c:v>
                </c:pt>
                <c:pt idx="19189">
                  <c:v>19190</c:v>
                </c:pt>
                <c:pt idx="19190">
                  <c:v>19191</c:v>
                </c:pt>
                <c:pt idx="19191">
                  <c:v>19192</c:v>
                </c:pt>
                <c:pt idx="19192">
                  <c:v>19193</c:v>
                </c:pt>
                <c:pt idx="19193">
                  <c:v>19194</c:v>
                </c:pt>
                <c:pt idx="19194">
                  <c:v>19195</c:v>
                </c:pt>
                <c:pt idx="19195">
                  <c:v>19196</c:v>
                </c:pt>
                <c:pt idx="19196">
                  <c:v>19197</c:v>
                </c:pt>
                <c:pt idx="19197">
                  <c:v>19198</c:v>
                </c:pt>
                <c:pt idx="19198">
                  <c:v>19199</c:v>
                </c:pt>
                <c:pt idx="19199">
                  <c:v>19200</c:v>
                </c:pt>
                <c:pt idx="19200">
                  <c:v>19201</c:v>
                </c:pt>
                <c:pt idx="19201">
                  <c:v>19202</c:v>
                </c:pt>
                <c:pt idx="19202">
                  <c:v>19203</c:v>
                </c:pt>
                <c:pt idx="19203">
                  <c:v>19204</c:v>
                </c:pt>
                <c:pt idx="19204">
                  <c:v>19205</c:v>
                </c:pt>
                <c:pt idx="19205">
                  <c:v>19206</c:v>
                </c:pt>
                <c:pt idx="19206">
                  <c:v>19207</c:v>
                </c:pt>
                <c:pt idx="19207">
                  <c:v>19208</c:v>
                </c:pt>
                <c:pt idx="19208">
                  <c:v>19209</c:v>
                </c:pt>
                <c:pt idx="19209">
                  <c:v>19210</c:v>
                </c:pt>
                <c:pt idx="19210">
                  <c:v>19211</c:v>
                </c:pt>
                <c:pt idx="19211">
                  <c:v>19212</c:v>
                </c:pt>
                <c:pt idx="19212">
                  <c:v>19213</c:v>
                </c:pt>
                <c:pt idx="19213">
                  <c:v>19214</c:v>
                </c:pt>
                <c:pt idx="19214">
                  <c:v>19215</c:v>
                </c:pt>
                <c:pt idx="19215">
                  <c:v>19216</c:v>
                </c:pt>
                <c:pt idx="19216">
                  <c:v>19217</c:v>
                </c:pt>
                <c:pt idx="19217">
                  <c:v>19218</c:v>
                </c:pt>
                <c:pt idx="19218">
                  <c:v>19219</c:v>
                </c:pt>
                <c:pt idx="19219">
                  <c:v>19220</c:v>
                </c:pt>
                <c:pt idx="19220">
                  <c:v>19221</c:v>
                </c:pt>
                <c:pt idx="19221">
                  <c:v>19222</c:v>
                </c:pt>
                <c:pt idx="19222">
                  <c:v>19223</c:v>
                </c:pt>
                <c:pt idx="19223">
                  <c:v>19224</c:v>
                </c:pt>
                <c:pt idx="19224">
                  <c:v>19225</c:v>
                </c:pt>
                <c:pt idx="19225">
                  <c:v>19226</c:v>
                </c:pt>
                <c:pt idx="19226">
                  <c:v>19227</c:v>
                </c:pt>
                <c:pt idx="19227">
                  <c:v>19228</c:v>
                </c:pt>
                <c:pt idx="19228">
                  <c:v>19229</c:v>
                </c:pt>
                <c:pt idx="19229">
                  <c:v>19230</c:v>
                </c:pt>
                <c:pt idx="19230">
                  <c:v>19231</c:v>
                </c:pt>
                <c:pt idx="19231">
                  <c:v>19232</c:v>
                </c:pt>
                <c:pt idx="19232">
                  <c:v>19233</c:v>
                </c:pt>
                <c:pt idx="19233">
                  <c:v>19234</c:v>
                </c:pt>
                <c:pt idx="19234">
                  <c:v>19235</c:v>
                </c:pt>
                <c:pt idx="19235">
                  <c:v>19236</c:v>
                </c:pt>
                <c:pt idx="19236">
                  <c:v>19237</c:v>
                </c:pt>
                <c:pt idx="19237">
                  <c:v>19238</c:v>
                </c:pt>
                <c:pt idx="19238">
                  <c:v>19239</c:v>
                </c:pt>
                <c:pt idx="19239">
                  <c:v>19240</c:v>
                </c:pt>
                <c:pt idx="19240">
                  <c:v>19241</c:v>
                </c:pt>
                <c:pt idx="19241">
                  <c:v>19242</c:v>
                </c:pt>
                <c:pt idx="19242">
                  <c:v>19243</c:v>
                </c:pt>
                <c:pt idx="19243">
                  <c:v>19244</c:v>
                </c:pt>
                <c:pt idx="19244">
                  <c:v>19245</c:v>
                </c:pt>
                <c:pt idx="19245">
                  <c:v>19246</c:v>
                </c:pt>
                <c:pt idx="19246">
                  <c:v>19247</c:v>
                </c:pt>
                <c:pt idx="19247">
                  <c:v>19248</c:v>
                </c:pt>
                <c:pt idx="19248">
                  <c:v>19249</c:v>
                </c:pt>
                <c:pt idx="19249">
                  <c:v>19250</c:v>
                </c:pt>
                <c:pt idx="19250">
                  <c:v>19251</c:v>
                </c:pt>
                <c:pt idx="19251">
                  <c:v>19252</c:v>
                </c:pt>
                <c:pt idx="19252">
                  <c:v>19253</c:v>
                </c:pt>
                <c:pt idx="19253">
                  <c:v>19254</c:v>
                </c:pt>
                <c:pt idx="19254">
                  <c:v>19255</c:v>
                </c:pt>
                <c:pt idx="19255">
                  <c:v>19256</c:v>
                </c:pt>
                <c:pt idx="19256">
                  <c:v>19257</c:v>
                </c:pt>
                <c:pt idx="19257">
                  <c:v>19258</c:v>
                </c:pt>
                <c:pt idx="19258">
                  <c:v>19259</c:v>
                </c:pt>
                <c:pt idx="19259">
                  <c:v>19260</c:v>
                </c:pt>
                <c:pt idx="19260">
                  <c:v>19261</c:v>
                </c:pt>
                <c:pt idx="19261">
                  <c:v>19262</c:v>
                </c:pt>
                <c:pt idx="19262">
                  <c:v>19263</c:v>
                </c:pt>
                <c:pt idx="19263">
                  <c:v>19264</c:v>
                </c:pt>
                <c:pt idx="19264">
                  <c:v>19265</c:v>
                </c:pt>
                <c:pt idx="19265">
                  <c:v>19266</c:v>
                </c:pt>
                <c:pt idx="19266">
                  <c:v>19267</c:v>
                </c:pt>
                <c:pt idx="19267">
                  <c:v>19268</c:v>
                </c:pt>
                <c:pt idx="19268">
                  <c:v>19269</c:v>
                </c:pt>
                <c:pt idx="19269">
                  <c:v>19270</c:v>
                </c:pt>
                <c:pt idx="19270">
                  <c:v>19271</c:v>
                </c:pt>
                <c:pt idx="19271">
                  <c:v>19272</c:v>
                </c:pt>
                <c:pt idx="19272">
                  <c:v>19273</c:v>
                </c:pt>
                <c:pt idx="19273">
                  <c:v>19274</c:v>
                </c:pt>
                <c:pt idx="19274">
                  <c:v>19275</c:v>
                </c:pt>
                <c:pt idx="19275">
                  <c:v>19276</c:v>
                </c:pt>
                <c:pt idx="19276">
                  <c:v>19277</c:v>
                </c:pt>
                <c:pt idx="19277">
                  <c:v>19278</c:v>
                </c:pt>
                <c:pt idx="19278">
                  <c:v>19279</c:v>
                </c:pt>
                <c:pt idx="19279">
                  <c:v>19280</c:v>
                </c:pt>
                <c:pt idx="19280">
                  <c:v>19281</c:v>
                </c:pt>
                <c:pt idx="19281">
                  <c:v>19282</c:v>
                </c:pt>
                <c:pt idx="19282">
                  <c:v>19283</c:v>
                </c:pt>
                <c:pt idx="19283">
                  <c:v>19284</c:v>
                </c:pt>
                <c:pt idx="19284">
                  <c:v>19285</c:v>
                </c:pt>
                <c:pt idx="19285">
                  <c:v>19286</c:v>
                </c:pt>
                <c:pt idx="19286">
                  <c:v>19287</c:v>
                </c:pt>
                <c:pt idx="19287">
                  <c:v>19288</c:v>
                </c:pt>
                <c:pt idx="19288">
                  <c:v>19289</c:v>
                </c:pt>
                <c:pt idx="19289">
                  <c:v>19290</c:v>
                </c:pt>
                <c:pt idx="19290">
                  <c:v>19291</c:v>
                </c:pt>
                <c:pt idx="19291">
                  <c:v>19292</c:v>
                </c:pt>
                <c:pt idx="19292">
                  <c:v>19293</c:v>
                </c:pt>
                <c:pt idx="19293">
                  <c:v>19294</c:v>
                </c:pt>
                <c:pt idx="19294">
                  <c:v>19295</c:v>
                </c:pt>
                <c:pt idx="19295">
                  <c:v>19296</c:v>
                </c:pt>
                <c:pt idx="19296">
                  <c:v>19297</c:v>
                </c:pt>
                <c:pt idx="19297">
                  <c:v>19298</c:v>
                </c:pt>
                <c:pt idx="19298">
                  <c:v>19299</c:v>
                </c:pt>
                <c:pt idx="19299">
                  <c:v>19300</c:v>
                </c:pt>
                <c:pt idx="19300">
                  <c:v>19301</c:v>
                </c:pt>
                <c:pt idx="19301">
                  <c:v>19302</c:v>
                </c:pt>
                <c:pt idx="19302">
                  <c:v>19303</c:v>
                </c:pt>
                <c:pt idx="19303">
                  <c:v>19304</c:v>
                </c:pt>
                <c:pt idx="19304">
                  <c:v>19305</c:v>
                </c:pt>
                <c:pt idx="19305">
                  <c:v>19306</c:v>
                </c:pt>
                <c:pt idx="19306">
                  <c:v>19307</c:v>
                </c:pt>
                <c:pt idx="19307">
                  <c:v>19308</c:v>
                </c:pt>
                <c:pt idx="19308">
                  <c:v>19309</c:v>
                </c:pt>
                <c:pt idx="19309">
                  <c:v>19310</c:v>
                </c:pt>
                <c:pt idx="19310">
                  <c:v>19311</c:v>
                </c:pt>
                <c:pt idx="19311">
                  <c:v>19312</c:v>
                </c:pt>
                <c:pt idx="19312">
                  <c:v>19313</c:v>
                </c:pt>
                <c:pt idx="19313">
                  <c:v>19314</c:v>
                </c:pt>
                <c:pt idx="19314">
                  <c:v>19315</c:v>
                </c:pt>
                <c:pt idx="19315">
                  <c:v>19316</c:v>
                </c:pt>
                <c:pt idx="19316">
                  <c:v>19317</c:v>
                </c:pt>
                <c:pt idx="19317">
                  <c:v>19318</c:v>
                </c:pt>
                <c:pt idx="19318">
                  <c:v>19319</c:v>
                </c:pt>
                <c:pt idx="19319">
                  <c:v>19320</c:v>
                </c:pt>
                <c:pt idx="19320">
                  <c:v>19321</c:v>
                </c:pt>
                <c:pt idx="19321">
                  <c:v>19322</c:v>
                </c:pt>
                <c:pt idx="19322">
                  <c:v>19323</c:v>
                </c:pt>
                <c:pt idx="19323">
                  <c:v>19324</c:v>
                </c:pt>
                <c:pt idx="19324">
                  <c:v>19325</c:v>
                </c:pt>
                <c:pt idx="19325">
                  <c:v>19326</c:v>
                </c:pt>
                <c:pt idx="19326">
                  <c:v>19327</c:v>
                </c:pt>
                <c:pt idx="19327">
                  <c:v>19328</c:v>
                </c:pt>
                <c:pt idx="19328">
                  <c:v>19329</c:v>
                </c:pt>
                <c:pt idx="19329">
                  <c:v>19330</c:v>
                </c:pt>
                <c:pt idx="19330">
                  <c:v>19331</c:v>
                </c:pt>
                <c:pt idx="19331">
                  <c:v>19332</c:v>
                </c:pt>
                <c:pt idx="19332">
                  <c:v>19333</c:v>
                </c:pt>
                <c:pt idx="19333">
                  <c:v>19334</c:v>
                </c:pt>
                <c:pt idx="19334">
                  <c:v>19335</c:v>
                </c:pt>
                <c:pt idx="19335">
                  <c:v>19336</c:v>
                </c:pt>
                <c:pt idx="19336">
                  <c:v>19337</c:v>
                </c:pt>
                <c:pt idx="19337">
                  <c:v>19338</c:v>
                </c:pt>
                <c:pt idx="19338">
                  <c:v>19339</c:v>
                </c:pt>
                <c:pt idx="19339">
                  <c:v>19340</c:v>
                </c:pt>
                <c:pt idx="19340">
                  <c:v>19341</c:v>
                </c:pt>
                <c:pt idx="19341">
                  <c:v>19342</c:v>
                </c:pt>
                <c:pt idx="19342">
                  <c:v>19343</c:v>
                </c:pt>
                <c:pt idx="19343">
                  <c:v>19344</c:v>
                </c:pt>
                <c:pt idx="19344">
                  <c:v>19345</c:v>
                </c:pt>
                <c:pt idx="19345">
                  <c:v>19346</c:v>
                </c:pt>
                <c:pt idx="19346">
                  <c:v>19347</c:v>
                </c:pt>
                <c:pt idx="19347">
                  <c:v>19348</c:v>
                </c:pt>
                <c:pt idx="19348">
                  <c:v>19349</c:v>
                </c:pt>
                <c:pt idx="19349">
                  <c:v>19350</c:v>
                </c:pt>
                <c:pt idx="19350">
                  <c:v>19351</c:v>
                </c:pt>
                <c:pt idx="19351">
                  <c:v>19352</c:v>
                </c:pt>
                <c:pt idx="19352">
                  <c:v>19353</c:v>
                </c:pt>
                <c:pt idx="19353">
                  <c:v>19354</c:v>
                </c:pt>
                <c:pt idx="19354">
                  <c:v>19355</c:v>
                </c:pt>
                <c:pt idx="19355">
                  <c:v>19356</c:v>
                </c:pt>
                <c:pt idx="19356">
                  <c:v>19357</c:v>
                </c:pt>
                <c:pt idx="19357">
                  <c:v>19358</c:v>
                </c:pt>
                <c:pt idx="19358">
                  <c:v>19359</c:v>
                </c:pt>
                <c:pt idx="19359">
                  <c:v>19360</c:v>
                </c:pt>
                <c:pt idx="19360">
                  <c:v>19361</c:v>
                </c:pt>
                <c:pt idx="19361">
                  <c:v>19362</c:v>
                </c:pt>
                <c:pt idx="19362">
                  <c:v>19363</c:v>
                </c:pt>
                <c:pt idx="19363">
                  <c:v>19364</c:v>
                </c:pt>
                <c:pt idx="19364">
                  <c:v>19365</c:v>
                </c:pt>
                <c:pt idx="19365">
                  <c:v>19366</c:v>
                </c:pt>
                <c:pt idx="19366">
                  <c:v>19367</c:v>
                </c:pt>
                <c:pt idx="19367">
                  <c:v>19368</c:v>
                </c:pt>
                <c:pt idx="19368">
                  <c:v>19369</c:v>
                </c:pt>
                <c:pt idx="19369">
                  <c:v>19370</c:v>
                </c:pt>
                <c:pt idx="19370">
                  <c:v>19371</c:v>
                </c:pt>
                <c:pt idx="19371">
                  <c:v>19372</c:v>
                </c:pt>
                <c:pt idx="19372">
                  <c:v>19373</c:v>
                </c:pt>
                <c:pt idx="19373">
                  <c:v>19374</c:v>
                </c:pt>
                <c:pt idx="19374">
                  <c:v>19375</c:v>
                </c:pt>
                <c:pt idx="19375">
                  <c:v>19376</c:v>
                </c:pt>
                <c:pt idx="19376">
                  <c:v>19377</c:v>
                </c:pt>
                <c:pt idx="19377">
                  <c:v>19378</c:v>
                </c:pt>
                <c:pt idx="19378">
                  <c:v>19379</c:v>
                </c:pt>
                <c:pt idx="19379">
                  <c:v>19380</c:v>
                </c:pt>
                <c:pt idx="19380">
                  <c:v>19381</c:v>
                </c:pt>
                <c:pt idx="19381">
                  <c:v>19382</c:v>
                </c:pt>
                <c:pt idx="19382">
                  <c:v>19383</c:v>
                </c:pt>
                <c:pt idx="19383">
                  <c:v>19384</c:v>
                </c:pt>
                <c:pt idx="19384">
                  <c:v>19385</c:v>
                </c:pt>
                <c:pt idx="19385">
                  <c:v>19386</c:v>
                </c:pt>
                <c:pt idx="19386">
                  <c:v>19387</c:v>
                </c:pt>
                <c:pt idx="19387">
                  <c:v>19388</c:v>
                </c:pt>
                <c:pt idx="19388">
                  <c:v>19389</c:v>
                </c:pt>
                <c:pt idx="19389">
                  <c:v>19390</c:v>
                </c:pt>
                <c:pt idx="19390">
                  <c:v>19391</c:v>
                </c:pt>
                <c:pt idx="19391">
                  <c:v>19392</c:v>
                </c:pt>
                <c:pt idx="19392">
                  <c:v>19393</c:v>
                </c:pt>
                <c:pt idx="19393">
                  <c:v>19394</c:v>
                </c:pt>
                <c:pt idx="19394">
                  <c:v>19395</c:v>
                </c:pt>
                <c:pt idx="19395">
                  <c:v>19396</c:v>
                </c:pt>
                <c:pt idx="19396">
                  <c:v>19397</c:v>
                </c:pt>
                <c:pt idx="19397">
                  <c:v>19398</c:v>
                </c:pt>
                <c:pt idx="19398">
                  <c:v>19399</c:v>
                </c:pt>
                <c:pt idx="19399">
                  <c:v>19400</c:v>
                </c:pt>
                <c:pt idx="19400">
                  <c:v>19401</c:v>
                </c:pt>
                <c:pt idx="19401">
                  <c:v>19402</c:v>
                </c:pt>
                <c:pt idx="19402">
                  <c:v>19403</c:v>
                </c:pt>
                <c:pt idx="19403">
                  <c:v>19404</c:v>
                </c:pt>
                <c:pt idx="19404">
                  <c:v>19405</c:v>
                </c:pt>
                <c:pt idx="19405">
                  <c:v>19406</c:v>
                </c:pt>
                <c:pt idx="19406">
                  <c:v>19407</c:v>
                </c:pt>
                <c:pt idx="19407">
                  <c:v>19408</c:v>
                </c:pt>
                <c:pt idx="19408">
                  <c:v>19409</c:v>
                </c:pt>
                <c:pt idx="19409">
                  <c:v>19410</c:v>
                </c:pt>
                <c:pt idx="19410">
                  <c:v>19411</c:v>
                </c:pt>
                <c:pt idx="19411">
                  <c:v>19412</c:v>
                </c:pt>
                <c:pt idx="19412">
                  <c:v>19413</c:v>
                </c:pt>
                <c:pt idx="19413">
                  <c:v>19414</c:v>
                </c:pt>
                <c:pt idx="19414">
                  <c:v>19415</c:v>
                </c:pt>
                <c:pt idx="19415">
                  <c:v>19416</c:v>
                </c:pt>
                <c:pt idx="19416">
                  <c:v>19417</c:v>
                </c:pt>
                <c:pt idx="19417">
                  <c:v>19418</c:v>
                </c:pt>
                <c:pt idx="19418">
                  <c:v>19419</c:v>
                </c:pt>
                <c:pt idx="19419">
                  <c:v>19420</c:v>
                </c:pt>
                <c:pt idx="19420">
                  <c:v>19421</c:v>
                </c:pt>
                <c:pt idx="19421">
                  <c:v>19422</c:v>
                </c:pt>
                <c:pt idx="19422">
                  <c:v>19423</c:v>
                </c:pt>
                <c:pt idx="19423">
                  <c:v>19424</c:v>
                </c:pt>
                <c:pt idx="19424">
                  <c:v>19425</c:v>
                </c:pt>
                <c:pt idx="19425">
                  <c:v>19426</c:v>
                </c:pt>
                <c:pt idx="19426">
                  <c:v>19427</c:v>
                </c:pt>
                <c:pt idx="19427">
                  <c:v>19428</c:v>
                </c:pt>
                <c:pt idx="19428">
                  <c:v>19429</c:v>
                </c:pt>
                <c:pt idx="19429">
                  <c:v>19430</c:v>
                </c:pt>
                <c:pt idx="19430">
                  <c:v>19431</c:v>
                </c:pt>
                <c:pt idx="19431">
                  <c:v>19432</c:v>
                </c:pt>
                <c:pt idx="19432">
                  <c:v>19433</c:v>
                </c:pt>
                <c:pt idx="19433">
                  <c:v>19434</c:v>
                </c:pt>
                <c:pt idx="19434">
                  <c:v>19435</c:v>
                </c:pt>
                <c:pt idx="19435">
                  <c:v>19436</c:v>
                </c:pt>
                <c:pt idx="19436">
                  <c:v>19437</c:v>
                </c:pt>
                <c:pt idx="19437">
                  <c:v>19438</c:v>
                </c:pt>
                <c:pt idx="19438">
                  <c:v>19439</c:v>
                </c:pt>
                <c:pt idx="19439">
                  <c:v>19440</c:v>
                </c:pt>
                <c:pt idx="19440">
                  <c:v>19441</c:v>
                </c:pt>
                <c:pt idx="19441">
                  <c:v>19442</c:v>
                </c:pt>
                <c:pt idx="19442">
                  <c:v>19443</c:v>
                </c:pt>
                <c:pt idx="19443">
                  <c:v>19444</c:v>
                </c:pt>
                <c:pt idx="19444">
                  <c:v>19445</c:v>
                </c:pt>
                <c:pt idx="19445">
                  <c:v>19446</c:v>
                </c:pt>
                <c:pt idx="19446">
                  <c:v>19447</c:v>
                </c:pt>
                <c:pt idx="19447">
                  <c:v>19448</c:v>
                </c:pt>
                <c:pt idx="19448">
                  <c:v>19449</c:v>
                </c:pt>
                <c:pt idx="19449">
                  <c:v>19450</c:v>
                </c:pt>
                <c:pt idx="19450">
                  <c:v>19451</c:v>
                </c:pt>
                <c:pt idx="19451">
                  <c:v>19452</c:v>
                </c:pt>
                <c:pt idx="19452">
                  <c:v>19453</c:v>
                </c:pt>
                <c:pt idx="19453">
                  <c:v>19454</c:v>
                </c:pt>
                <c:pt idx="19454">
                  <c:v>19455</c:v>
                </c:pt>
                <c:pt idx="19455">
                  <c:v>19456</c:v>
                </c:pt>
                <c:pt idx="19456">
                  <c:v>19457</c:v>
                </c:pt>
                <c:pt idx="19457">
                  <c:v>19458</c:v>
                </c:pt>
                <c:pt idx="19458">
                  <c:v>19459</c:v>
                </c:pt>
                <c:pt idx="19459">
                  <c:v>19460</c:v>
                </c:pt>
                <c:pt idx="19460">
                  <c:v>19461</c:v>
                </c:pt>
                <c:pt idx="19461">
                  <c:v>19462</c:v>
                </c:pt>
                <c:pt idx="19462">
                  <c:v>19463</c:v>
                </c:pt>
                <c:pt idx="19463">
                  <c:v>19464</c:v>
                </c:pt>
                <c:pt idx="19464">
                  <c:v>19465</c:v>
                </c:pt>
                <c:pt idx="19465">
                  <c:v>19466</c:v>
                </c:pt>
                <c:pt idx="19466">
                  <c:v>19467</c:v>
                </c:pt>
                <c:pt idx="19467">
                  <c:v>19468</c:v>
                </c:pt>
                <c:pt idx="19468">
                  <c:v>19469</c:v>
                </c:pt>
                <c:pt idx="19469">
                  <c:v>19470</c:v>
                </c:pt>
                <c:pt idx="19470">
                  <c:v>19471</c:v>
                </c:pt>
                <c:pt idx="19471">
                  <c:v>19472</c:v>
                </c:pt>
                <c:pt idx="19472">
                  <c:v>19473</c:v>
                </c:pt>
                <c:pt idx="19473">
                  <c:v>19474</c:v>
                </c:pt>
                <c:pt idx="19474">
                  <c:v>19475</c:v>
                </c:pt>
                <c:pt idx="19475">
                  <c:v>19476</c:v>
                </c:pt>
                <c:pt idx="19476">
                  <c:v>19477</c:v>
                </c:pt>
                <c:pt idx="19477">
                  <c:v>19478</c:v>
                </c:pt>
                <c:pt idx="19478">
                  <c:v>19479</c:v>
                </c:pt>
                <c:pt idx="19479">
                  <c:v>19480</c:v>
                </c:pt>
                <c:pt idx="19480">
                  <c:v>19481</c:v>
                </c:pt>
                <c:pt idx="19481">
                  <c:v>19482</c:v>
                </c:pt>
                <c:pt idx="19482">
                  <c:v>19483</c:v>
                </c:pt>
                <c:pt idx="19483">
                  <c:v>19484</c:v>
                </c:pt>
                <c:pt idx="19484">
                  <c:v>19485</c:v>
                </c:pt>
                <c:pt idx="19485">
                  <c:v>19486</c:v>
                </c:pt>
                <c:pt idx="19486">
                  <c:v>19487</c:v>
                </c:pt>
                <c:pt idx="19487">
                  <c:v>19488</c:v>
                </c:pt>
                <c:pt idx="19488">
                  <c:v>19489</c:v>
                </c:pt>
                <c:pt idx="19489">
                  <c:v>19490</c:v>
                </c:pt>
                <c:pt idx="19490">
                  <c:v>19491</c:v>
                </c:pt>
                <c:pt idx="19491">
                  <c:v>19492</c:v>
                </c:pt>
                <c:pt idx="19492">
                  <c:v>19493</c:v>
                </c:pt>
                <c:pt idx="19493">
                  <c:v>19494</c:v>
                </c:pt>
                <c:pt idx="19494">
                  <c:v>19495</c:v>
                </c:pt>
                <c:pt idx="19495">
                  <c:v>19496</c:v>
                </c:pt>
                <c:pt idx="19496">
                  <c:v>19497</c:v>
                </c:pt>
                <c:pt idx="19497">
                  <c:v>19498</c:v>
                </c:pt>
                <c:pt idx="19498">
                  <c:v>19499</c:v>
                </c:pt>
                <c:pt idx="19499">
                  <c:v>19500</c:v>
                </c:pt>
                <c:pt idx="19500">
                  <c:v>19501</c:v>
                </c:pt>
                <c:pt idx="19501">
                  <c:v>19502</c:v>
                </c:pt>
                <c:pt idx="19502">
                  <c:v>19503</c:v>
                </c:pt>
                <c:pt idx="19503">
                  <c:v>19504</c:v>
                </c:pt>
                <c:pt idx="19504">
                  <c:v>19505</c:v>
                </c:pt>
                <c:pt idx="19505">
                  <c:v>19506</c:v>
                </c:pt>
                <c:pt idx="19506">
                  <c:v>19507</c:v>
                </c:pt>
                <c:pt idx="19507">
                  <c:v>19508</c:v>
                </c:pt>
                <c:pt idx="19508">
                  <c:v>19509</c:v>
                </c:pt>
                <c:pt idx="19509">
                  <c:v>19510</c:v>
                </c:pt>
                <c:pt idx="19510">
                  <c:v>19511</c:v>
                </c:pt>
                <c:pt idx="19511">
                  <c:v>19512</c:v>
                </c:pt>
                <c:pt idx="19512">
                  <c:v>19513</c:v>
                </c:pt>
                <c:pt idx="19513">
                  <c:v>19514</c:v>
                </c:pt>
                <c:pt idx="19514">
                  <c:v>19515</c:v>
                </c:pt>
                <c:pt idx="19515">
                  <c:v>19516</c:v>
                </c:pt>
                <c:pt idx="19516">
                  <c:v>19517</c:v>
                </c:pt>
                <c:pt idx="19517">
                  <c:v>19518</c:v>
                </c:pt>
                <c:pt idx="19518">
                  <c:v>19519</c:v>
                </c:pt>
                <c:pt idx="19519">
                  <c:v>19520</c:v>
                </c:pt>
                <c:pt idx="19520">
                  <c:v>19521</c:v>
                </c:pt>
                <c:pt idx="19521">
                  <c:v>19522</c:v>
                </c:pt>
                <c:pt idx="19522">
                  <c:v>19523</c:v>
                </c:pt>
                <c:pt idx="19523">
                  <c:v>19524</c:v>
                </c:pt>
                <c:pt idx="19524">
                  <c:v>19525</c:v>
                </c:pt>
                <c:pt idx="19525">
                  <c:v>19526</c:v>
                </c:pt>
                <c:pt idx="19526">
                  <c:v>19527</c:v>
                </c:pt>
                <c:pt idx="19527">
                  <c:v>19528</c:v>
                </c:pt>
                <c:pt idx="19528">
                  <c:v>19529</c:v>
                </c:pt>
                <c:pt idx="19529">
                  <c:v>19530</c:v>
                </c:pt>
                <c:pt idx="19530">
                  <c:v>19531</c:v>
                </c:pt>
                <c:pt idx="19531">
                  <c:v>19532</c:v>
                </c:pt>
                <c:pt idx="19532">
                  <c:v>19533</c:v>
                </c:pt>
                <c:pt idx="19533">
                  <c:v>19534</c:v>
                </c:pt>
                <c:pt idx="19534">
                  <c:v>19535</c:v>
                </c:pt>
                <c:pt idx="19535">
                  <c:v>19536</c:v>
                </c:pt>
                <c:pt idx="19536">
                  <c:v>19537</c:v>
                </c:pt>
                <c:pt idx="19537">
                  <c:v>19538</c:v>
                </c:pt>
                <c:pt idx="19538">
                  <c:v>19539</c:v>
                </c:pt>
                <c:pt idx="19539">
                  <c:v>19540</c:v>
                </c:pt>
                <c:pt idx="19540">
                  <c:v>19541</c:v>
                </c:pt>
                <c:pt idx="19541">
                  <c:v>19542</c:v>
                </c:pt>
                <c:pt idx="19542">
                  <c:v>19543</c:v>
                </c:pt>
                <c:pt idx="19543">
                  <c:v>19544</c:v>
                </c:pt>
                <c:pt idx="19544">
                  <c:v>19545</c:v>
                </c:pt>
                <c:pt idx="19545">
                  <c:v>19546</c:v>
                </c:pt>
                <c:pt idx="19546">
                  <c:v>19547</c:v>
                </c:pt>
                <c:pt idx="19547">
                  <c:v>19548</c:v>
                </c:pt>
                <c:pt idx="19548">
                  <c:v>19549</c:v>
                </c:pt>
                <c:pt idx="19549">
                  <c:v>19550</c:v>
                </c:pt>
                <c:pt idx="19550">
                  <c:v>19551</c:v>
                </c:pt>
                <c:pt idx="19551">
                  <c:v>19552</c:v>
                </c:pt>
                <c:pt idx="19552">
                  <c:v>19553</c:v>
                </c:pt>
                <c:pt idx="19553">
                  <c:v>19554</c:v>
                </c:pt>
                <c:pt idx="19554">
                  <c:v>19555</c:v>
                </c:pt>
                <c:pt idx="19555">
                  <c:v>19556</c:v>
                </c:pt>
                <c:pt idx="19556">
                  <c:v>19557</c:v>
                </c:pt>
                <c:pt idx="19557">
                  <c:v>19558</c:v>
                </c:pt>
                <c:pt idx="19558">
                  <c:v>19559</c:v>
                </c:pt>
                <c:pt idx="19559">
                  <c:v>19560</c:v>
                </c:pt>
                <c:pt idx="19560">
                  <c:v>19561</c:v>
                </c:pt>
                <c:pt idx="19561">
                  <c:v>19562</c:v>
                </c:pt>
                <c:pt idx="19562">
                  <c:v>19563</c:v>
                </c:pt>
                <c:pt idx="19563">
                  <c:v>19564</c:v>
                </c:pt>
                <c:pt idx="19564">
                  <c:v>19565</c:v>
                </c:pt>
                <c:pt idx="19565">
                  <c:v>19566</c:v>
                </c:pt>
                <c:pt idx="19566">
                  <c:v>19567</c:v>
                </c:pt>
                <c:pt idx="19567">
                  <c:v>19568</c:v>
                </c:pt>
                <c:pt idx="19568">
                  <c:v>19569</c:v>
                </c:pt>
                <c:pt idx="19569">
                  <c:v>19570</c:v>
                </c:pt>
                <c:pt idx="19570">
                  <c:v>19571</c:v>
                </c:pt>
                <c:pt idx="19571">
                  <c:v>19572</c:v>
                </c:pt>
                <c:pt idx="19572">
                  <c:v>19573</c:v>
                </c:pt>
                <c:pt idx="19573">
                  <c:v>19574</c:v>
                </c:pt>
                <c:pt idx="19574">
                  <c:v>19575</c:v>
                </c:pt>
                <c:pt idx="19575">
                  <c:v>19576</c:v>
                </c:pt>
                <c:pt idx="19576">
                  <c:v>19577</c:v>
                </c:pt>
                <c:pt idx="19577">
                  <c:v>19578</c:v>
                </c:pt>
                <c:pt idx="19578">
                  <c:v>19579</c:v>
                </c:pt>
                <c:pt idx="19579">
                  <c:v>19580</c:v>
                </c:pt>
                <c:pt idx="19580">
                  <c:v>19581</c:v>
                </c:pt>
                <c:pt idx="19581">
                  <c:v>19582</c:v>
                </c:pt>
                <c:pt idx="19582">
                  <c:v>19583</c:v>
                </c:pt>
                <c:pt idx="19583">
                  <c:v>19584</c:v>
                </c:pt>
                <c:pt idx="19584">
                  <c:v>19585</c:v>
                </c:pt>
                <c:pt idx="19585">
                  <c:v>19586</c:v>
                </c:pt>
                <c:pt idx="19586">
                  <c:v>19587</c:v>
                </c:pt>
                <c:pt idx="19587">
                  <c:v>19588</c:v>
                </c:pt>
                <c:pt idx="19588">
                  <c:v>19589</c:v>
                </c:pt>
                <c:pt idx="19589">
                  <c:v>19590</c:v>
                </c:pt>
                <c:pt idx="19590">
                  <c:v>19591</c:v>
                </c:pt>
                <c:pt idx="19591">
                  <c:v>19592</c:v>
                </c:pt>
                <c:pt idx="19592">
                  <c:v>19593</c:v>
                </c:pt>
                <c:pt idx="19593">
                  <c:v>19594</c:v>
                </c:pt>
                <c:pt idx="19594">
                  <c:v>19595</c:v>
                </c:pt>
                <c:pt idx="19595">
                  <c:v>19596</c:v>
                </c:pt>
                <c:pt idx="19596">
                  <c:v>19597</c:v>
                </c:pt>
                <c:pt idx="19597">
                  <c:v>19598</c:v>
                </c:pt>
                <c:pt idx="19598">
                  <c:v>19599</c:v>
                </c:pt>
                <c:pt idx="19599">
                  <c:v>19600</c:v>
                </c:pt>
                <c:pt idx="19600">
                  <c:v>19601</c:v>
                </c:pt>
                <c:pt idx="19601">
                  <c:v>19602</c:v>
                </c:pt>
                <c:pt idx="19602">
                  <c:v>19603</c:v>
                </c:pt>
                <c:pt idx="19603">
                  <c:v>19604</c:v>
                </c:pt>
                <c:pt idx="19604">
                  <c:v>19605</c:v>
                </c:pt>
                <c:pt idx="19605">
                  <c:v>19606</c:v>
                </c:pt>
                <c:pt idx="19606">
                  <c:v>19607</c:v>
                </c:pt>
                <c:pt idx="19607">
                  <c:v>19608</c:v>
                </c:pt>
                <c:pt idx="19608">
                  <c:v>19609</c:v>
                </c:pt>
                <c:pt idx="19609">
                  <c:v>19610</c:v>
                </c:pt>
                <c:pt idx="19610">
                  <c:v>19611</c:v>
                </c:pt>
                <c:pt idx="19611">
                  <c:v>19612</c:v>
                </c:pt>
                <c:pt idx="19612">
                  <c:v>19613</c:v>
                </c:pt>
                <c:pt idx="19613">
                  <c:v>19614</c:v>
                </c:pt>
                <c:pt idx="19614">
                  <c:v>19615</c:v>
                </c:pt>
                <c:pt idx="19615">
                  <c:v>19616</c:v>
                </c:pt>
                <c:pt idx="19616">
                  <c:v>19617</c:v>
                </c:pt>
                <c:pt idx="19617">
                  <c:v>19618</c:v>
                </c:pt>
                <c:pt idx="19618">
                  <c:v>19619</c:v>
                </c:pt>
                <c:pt idx="19619">
                  <c:v>19620</c:v>
                </c:pt>
                <c:pt idx="19620">
                  <c:v>19621</c:v>
                </c:pt>
                <c:pt idx="19621">
                  <c:v>19622</c:v>
                </c:pt>
                <c:pt idx="19622">
                  <c:v>19623</c:v>
                </c:pt>
                <c:pt idx="19623">
                  <c:v>19624</c:v>
                </c:pt>
                <c:pt idx="19624">
                  <c:v>19625</c:v>
                </c:pt>
                <c:pt idx="19625">
                  <c:v>19626</c:v>
                </c:pt>
                <c:pt idx="19626">
                  <c:v>19627</c:v>
                </c:pt>
                <c:pt idx="19627">
                  <c:v>19628</c:v>
                </c:pt>
                <c:pt idx="19628">
                  <c:v>19629</c:v>
                </c:pt>
                <c:pt idx="19629">
                  <c:v>19630</c:v>
                </c:pt>
                <c:pt idx="19630">
                  <c:v>19631</c:v>
                </c:pt>
                <c:pt idx="19631">
                  <c:v>19632</c:v>
                </c:pt>
                <c:pt idx="19632">
                  <c:v>19633</c:v>
                </c:pt>
                <c:pt idx="19633">
                  <c:v>19634</c:v>
                </c:pt>
                <c:pt idx="19634">
                  <c:v>19635</c:v>
                </c:pt>
                <c:pt idx="19635">
                  <c:v>19636</c:v>
                </c:pt>
                <c:pt idx="19636">
                  <c:v>19637</c:v>
                </c:pt>
                <c:pt idx="19637">
                  <c:v>19638</c:v>
                </c:pt>
                <c:pt idx="19638">
                  <c:v>19639</c:v>
                </c:pt>
                <c:pt idx="19639">
                  <c:v>19640</c:v>
                </c:pt>
                <c:pt idx="19640">
                  <c:v>19641</c:v>
                </c:pt>
                <c:pt idx="19641">
                  <c:v>19642</c:v>
                </c:pt>
                <c:pt idx="19642">
                  <c:v>19643</c:v>
                </c:pt>
                <c:pt idx="19643">
                  <c:v>19644</c:v>
                </c:pt>
                <c:pt idx="19644">
                  <c:v>19645</c:v>
                </c:pt>
                <c:pt idx="19645">
                  <c:v>19646</c:v>
                </c:pt>
                <c:pt idx="19646">
                  <c:v>19647</c:v>
                </c:pt>
                <c:pt idx="19647">
                  <c:v>19648</c:v>
                </c:pt>
                <c:pt idx="19648">
                  <c:v>19649</c:v>
                </c:pt>
                <c:pt idx="19649">
                  <c:v>19650</c:v>
                </c:pt>
                <c:pt idx="19650">
                  <c:v>19651</c:v>
                </c:pt>
                <c:pt idx="19651">
                  <c:v>19652</c:v>
                </c:pt>
                <c:pt idx="19652">
                  <c:v>19653</c:v>
                </c:pt>
                <c:pt idx="19653">
                  <c:v>19654</c:v>
                </c:pt>
                <c:pt idx="19654">
                  <c:v>19655</c:v>
                </c:pt>
                <c:pt idx="19655">
                  <c:v>19656</c:v>
                </c:pt>
                <c:pt idx="19656">
                  <c:v>19657</c:v>
                </c:pt>
                <c:pt idx="19657">
                  <c:v>19658</c:v>
                </c:pt>
                <c:pt idx="19658">
                  <c:v>19659</c:v>
                </c:pt>
                <c:pt idx="19659">
                  <c:v>19660</c:v>
                </c:pt>
                <c:pt idx="19660">
                  <c:v>19661</c:v>
                </c:pt>
                <c:pt idx="19661">
                  <c:v>19662</c:v>
                </c:pt>
                <c:pt idx="19662">
                  <c:v>19663</c:v>
                </c:pt>
                <c:pt idx="19663">
                  <c:v>19664</c:v>
                </c:pt>
                <c:pt idx="19664">
                  <c:v>19665</c:v>
                </c:pt>
                <c:pt idx="19665">
                  <c:v>19666</c:v>
                </c:pt>
                <c:pt idx="19666">
                  <c:v>19667</c:v>
                </c:pt>
                <c:pt idx="19667">
                  <c:v>19668</c:v>
                </c:pt>
                <c:pt idx="19668">
                  <c:v>19669</c:v>
                </c:pt>
                <c:pt idx="19669">
                  <c:v>19670</c:v>
                </c:pt>
                <c:pt idx="19670">
                  <c:v>19671</c:v>
                </c:pt>
                <c:pt idx="19671">
                  <c:v>19672</c:v>
                </c:pt>
                <c:pt idx="19672">
                  <c:v>19673</c:v>
                </c:pt>
                <c:pt idx="19673">
                  <c:v>19674</c:v>
                </c:pt>
                <c:pt idx="19674">
                  <c:v>19675</c:v>
                </c:pt>
                <c:pt idx="19675">
                  <c:v>19676</c:v>
                </c:pt>
                <c:pt idx="19676">
                  <c:v>19677</c:v>
                </c:pt>
                <c:pt idx="19677">
                  <c:v>19678</c:v>
                </c:pt>
                <c:pt idx="19678">
                  <c:v>19679</c:v>
                </c:pt>
                <c:pt idx="19679">
                  <c:v>19680</c:v>
                </c:pt>
                <c:pt idx="19680">
                  <c:v>19681</c:v>
                </c:pt>
                <c:pt idx="19681">
                  <c:v>19682</c:v>
                </c:pt>
                <c:pt idx="19682">
                  <c:v>19683</c:v>
                </c:pt>
                <c:pt idx="19683">
                  <c:v>19684</c:v>
                </c:pt>
                <c:pt idx="19684">
                  <c:v>19685</c:v>
                </c:pt>
                <c:pt idx="19685">
                  <c:v>19686</c:v>
                </c:pt>
                <c:pt idx="19686">
                  <c:v>19687</c:v>
                </c:pt>
                <c:pt idx="19687">
                  <c:v>19688</c:v>
                </c:pt>
                <c:pt idx="19688">
                  <c:v>19689</c:v>
                </c:pt>
                <c:pt idx="19689">
                  <c:v>19690</c:v>
                </c:pt>
                <c:pt idx="19690">
                  <c:v>19691</c:v>
                </c:pt>
                <c:pt idx="19691">
                  <c:v>19692</c:v>
                </c:pt>
                <c:pt idx="19692">
                  <c:v>19693</c:v>
                </c:pt>
                <c:pt idx="19693">
                  <c:v>19694</c:v>
                </c:pt>
                <c:pt idx="19694">
                  <c:v>19695</c:v>
                </c:pt>
                <c:pt idx="19695">
                  <c:v>19696</c:v>
                </c:pt>
                <c:pt idx="19696">
                  <c:v>19697</c:v>
                </c:pt>
                <c:pt idx="19697">
                  <c:v>19698</c:v>
                </c:pt>
                <c:pt idx="19698">
                  <c:v>19699</c:v>
                </c:pt>
                <c:pt idx="19699">
                  <c:v>19700</c:v>
                </c:pt>
                <c:pt idx="19700">
                  <c:v>19701</c:v>
                </c:pt>
                <c:pt idx="19701">
                  <c:v>19702</c:v>
                </c:pt>
                <c:pt idx="19702">
                  <c:v>19703</c:v>
                </c:pt>
                <c:pt idx="19703">
                  <c:v>19704</c:v>
                </c:pt>
                <c:pt idx="19704">
                  <c:v>19705</c:v>
                </c:pt>
                <c:pt idx="19705">
                  <c:v>19706</c:v>
                </c:pt>
                <c:pt idx="19706">
                  <c:v>19707</c:v>
                </c:pt>
                <c:pt idx="19707">
                  <c:v>19708</c:v>
                </c:pt>
                <c:pt idx="19708">
                  <c:v>19709</c:v>
                </c:pt>
                <c:pt idx="19709">
                  <c:v>19710</c:v>
                </c:pt>
                <c:pt idx="19710">
                  <c:v>19711</c:v>
                </c:pt>
                <c:pt idx="19711">
                  <c:v>19712</c:v>
                </c:pt>
                <c:pt idx="19712">
                  <c:v>19713</c:v>
                </c:pt>
                <c:pt idx="19713">
                  <c:v>19714</c:v>
                </c:pt>
                <c:pt idx="19714">
                  <c:v>19715</c:v>
                </c:pt>
                <c:pt idx="19715">
                  <c:v>19716</c:v>
                </c:pt>
                <c:pt idx="19716">
                  <c:v>19717</c:v>
                </c:pt>
                <c:pt idx="19717">
                  <c:v>19718</c:v>
                </c:pt>
                <c:pt idx="19718">
                  <c:v>19719</c:v>
                </c:pt>
                <c:pt idx="19719">
                  <c:v>19720</c:v>
                </c:pt>
                <c:pt idx="19720">
                  <c:v>19721</c:v>
                </c:pt>
                <c:pt idx="19721">
                  <c:v>19722</c:v>
                </c:pt>
                <c:pt idx="19722">
                  <c:v>19723</c:v>
                </c:pt>
                <c:pt idx="19723">
                  <c:v>19724</c:v>
                </c:pt>
                <c:pt idx="19724">
                  <c:v>19725</c:v>
                </c:pt>
                <c:pt idx="19725">
                  <c:v>19726</c:v>
                </c:pt>
                <c:pt idx="19726">
                  <c:v>19727</c:v>
                </c:pt>
                <c:pt idx="19727">
                  <c:v>19728</c:v>
                </c:pt>
                <c:pt idx="19728">
                  <c:v>19729</c:v>
                </c:pt>
                <c:pt idx="19729">
                  <c:v>19730</c:v>
                </c:pt>
                <c:pt idx="19730">
                  <c:v>19731</c:v>
                </c:pt>
                <c:pt idx="19731">
                  <c:v>19732</c:v>
                </c:pt>
                <c:pt idx="19732">
                  <c:v>19733</c:v>
                </c:pt>
                <c:pt idx="19733">
                  <c:v>19734</c:v>
                </c:pt>
                <c:pt idx="19734">
                  <c:v>19735</c:v>
                </c:pt>
                <c:pt idx="19735">
                  <c:v>19736</c:v>
                </c:pt>
                <c:pt idx="19736">
                  <c:v>19737</c:v>
                </c:pt>
                <c:pt idx="19737">
                  <c:v>19738</c:v>
                </c:pt>
                <c:pt idx="19738">
                  <c:v>19739</c:v>
                </c:pt>
                <c:pt idx="19739">
                  <c:v>19740</c:v>
                </c:pt>
                <c:pt idx="19740">
                  <c:v>19741</c:v>
                </c:pt>
                <c:pt idx="19741">
                  <c:v>19742</c:v>
                </c:pt>
                <c:pt idx="19742">
                  <c:v>19743</c:v>
                </c:pt>
                <c:pt idx="19743">
                  <c:v>19744</c:v>
                </c:pt>
                <c:pt idx="19744">
                  <c:v>19745</c:v>
                </c:pt>
                <c:pt idx="19745">
                  <c:v>19746</c:v>
                </c:pt>
                <c:pt idx="19746">
                  <c:v>19747</c:v>
                </c:pt>
                <c:pt idx="19747">
                  <c:v>19748</c:v>
                </c:pt>
                <c:pt idx="19748">
                  <c:v>19749</c:v>
                </c:pt>
                <c:pt idx="19749">
                  <c:v>19750</c:v>
                </c:pt>
                <c:pt idx="19750">
                  <c:v>19751</c:v>
                </c:pt>
                <c:pt idx="19751">
                  <c:v>19752</c:v>
                </c:pt>
                <c:pt idx="19752">
                  <c:v>19753</c:v>
                </c:pt>
                <c:pt idx="19753">
                  <c:v>19754</c:v>
                </c:pt>
                <c:pt idx="19754">
                  <c:v>19755</c:v>
                </c:pt>
                <c:pt idx="19755">
                  <c:v>19756</c:v>
                </c:pt>
                <c:pt idx="19756">
                  <c:v>19757</c:v>
                </c:pt>
                <c:pt idx="19757">
                  <c:v>19758</c:v>
                </c:pt>
                <c:pt idx="19758">
                  <c:v>19759</c:v>
                </c:pt>
                <c:pt idx="19759">
                  <c:v>19760</c:v>
                </c:pt>
                <c:pt idx="19760">
                  <c:v>19761</c:v>
                </c:pt>
                <c:pt idx="19761">
                  <c:v>19762</c:v>
                </c:pt>
                <c:pt idx="19762">
                  <c:v>19763</c:v>
                </c:pt>
                <c:pt idx="19763">
                  <c:v>19764</c:v>
                </c:pt>
                <c:pt idx="19764">
                  <c:v>19765</c:v>
                </c:pt>
                <c:pt idx="19765">
                  <c:v>19766</c:v>
                </c:pt>
                <c:pt idx="19766">
                  <c:v>19767</c:v>
                </c:pt>
                <c:pt idx="19767">
                  <c:v>19768</c:v>
                </c:pt>
                <c:pt idx="19768">
                  <c:v>19769</c:v>
                </c:pt>
                <c:pt idx="19769">
                  <c:v>19770</c:v>
                </c:pt>
                <c:pt idx="19770">
                  <c:v>19771</c:v>
                </c:pt>
                <c:pt idx="19771">
                  <c:v>19772</c:v>
                </c:pt>
                <c:pt idx="19772">
                  <c:v>19773</c:v>
                </c:pt>
                <c:pt idx="19773">
                  <c:v>19774</c:v>
                </c:pt>
                <c:pt idx="19774">
                  <c:v>19775</c:v>
                </c:pt>
                <c:pt idx="19775">
                  <c:v>19776</c:v>
                </c:pt>
                <c:pt idx="19776">
                  <c:v>19777</c:v>
                </c:pt>
                <c:pt idx="19777">
                  <c:v>19778</c:v>
                </c:pt>
                <c:pt idx="19778">
                  <c:v>19779</c:v>
                </c:pt>
                <c:pt idx="19779">
                  <c:v>19780</c:v>
                </c:pt>
                <c:pt idx="19780">
                  <c:v>19781</c:v>
                </c:pt>
                <c:pt idx="19781">
                  <c:v>19782</c:v>
                </c:pt>
                <c:pt idx="19782">
                  <c:v>19783</c:v>
                </c:pt>
                <c:pt idx="19783">
                  <c:v>19784</c:v>
                </c:pt>
                <c:pt idx="19784">
                  <c:v>19785</c:v>
                </c:pt>
                <c:pt idx="19785">
                  <c:v>19786</c:v>
                </c:pt>
                <c:pt idx="19786">
                  <c:v>19787</c:v>
                </c:pt>
                <c:pt idx="19787">
                  <c:v>19788</c:v>
                </c:pt>
                <c:pt idx="19788">
                  <c:v>19789</c:v>
                </c:pt>
                <c:pt idx="19789">
                  <c:v>19790</c:v>
                </c:pt>
                <c:pt idx="19790">
                  <c:v>19791</c:v>
                </c:pt>
                <c:pt idx="19791">
                  <c:v>19792</c:v>
                </c:pt>
                <c:pt idx="19792">
                  <c:v>19793</c:v>
                </c:pt>
                <c:pt idx="19793">
                  <c:v>19794</c:v>
                </c:pt>
                <c:pt idx="19794">
                  <c:v>19795</c:v>
                </c:pt>
                <c:pt idx="19795">
                  <c:v>19796</c:v>
                </c:pt>
                <c:pt idx="19796">
                  <c:v>19797</c:v>
                </c:pt>
                <c:pt idx="19797">
                  <c:v>19798</c:v>
                </c:pt>
                <c:pt idx="19798">
                  <c:v>19799</c:v>
                </c:pt>
                <c:pt idx="19799">
                  <c:v>19800</c:v>
                </c:pt>
                <c:pt idx="19800">
                  <c:v>19801</c:v>
                </c:pt>
                <c:pt idx="19801">
                  <c:v>19802</c:v>
                </c:pt>
                <c:pt idx="19802">
                  <c:v>19803</c:v>
                </c:pt>
                <c:pt idx="19803">
                  <c:v>19804</c:v>
                </c:pt>
                <c:pt idx="19804">
                  <c:v>19805</c:v>
                </c:pt>
                <c:pt idx="19805">
                  <c:v>19806</c:v>
                </c:pt>
                <c:pt idx="19806">
                  <c:v>19807</c:v>
                </c:pt>
                <c:pt idx="19807">
                  <c:v>19808</c:v>
                </c:pt>
                <c:pt idx="19808">
                  <c:v>19809</c:v>
                </c:pt>
                <c:pt idx="19809">
                  <c:v>19810</c:v>
                </c:pt>
                <c:pt idx="19810">
                  <c:v>19811</c:v>
                </c:pt>
                <c:pt idx="19811">
                  <c:v>19812</c:v>
                </c:pt>
                <c:pt idx="19812">
                  <c:v>19813</c:v>
                </c:pt>
                <c:pt idx="19813">
                  <c:v>19814</c:v>
                </c:pt>
                <c:pt idx="19814">
                  <c:v>19815</c:v>
                </c:pt>
                <c:pt idx="19815">
                  <c:v>19816</c:v>
                </c:pt>
                <c:pt idx="19816">
                  <c:v>19817</c:v>
                </c:pt>
                <c:pt idx="19817">
                  <c:v>19818</c:v>
                </c:pt>
                <c:pt idx="19818">
                  <c:v>19819</c:v>
                </c:pt>
                <c:pt idx="19819">
                  <c:v>19820</c:v>
                </c:pt>
                <c:pt idx="19820">
                  <c:v>19821</c:v>
                </c:pt>
                <c:pt idx="19821">
                  <c:v>19822</c:v>
                </c:pt>
                <c:pt idx="19822">
                  <c:v>19823</c:v>
                </c:pt>
                <c:pt idx="19823">
                  <c:v>19824</c:v>
                </c:pt>
                <c:pt idx="19824">
                  <c:v>19825</c:v>
                </c:pt>
                <c:pt idx="19825">
                  <c:v>19826</c:v>
                </c:pt>
                <c:pt idx="19826">
                  <c:v>19827</c:v>
                </c:pt>
                <c:pt idx="19827">
                  <c:v>19828</c:v>
                </c:pt>
                <c:pt idx="19828">
                  <c:v>19829</c:v>
                </c:pt>
                <c:pt idx="19829">
                  <c:v>19830</c:v>
                </c:pt>
                <c:pt idx="19830">
                  <c:v>19831</c:v>
                </c:pt>
                <c:pt idx="19831">
                  <c:v>19832</c:v>
                </c:pt>
                <c:pt idx="19832">
                  <c:v>19833</c:v>
                </c:pt>
                <c:pt idx="19833">
                  <c:v>19834</c:v>
                </c:pt>
                <c:pt idx="19834">
                  <c:v>19835</c:v>
                </c:pt>
                <c:pt idx="19835">
                  <c:v>19836</c:v>
                </c:pt>
                <c:pt idx="19836">
                  <c:v>19837</c:v>
                </c:pt>
                <c:pt idx="19837">
                  <c:v>19838</c:v>
                </c:pt>
                <c:pt idx="19838">
                  <c:v>19839</c:v>
                </c:pt>
                <c:pt idx="19839">
                  <c:v>19840</c:v>
                </c:pt>
                <c:pt idx="19840">
                  <c:v>19841</c:v>
                </c:pt>
                <c:pt idx="19841">
                  <c:v>19842</c:v>
                </c:pt>
                <c:pt idx="19842">
                  <c:v>19843</c:v>
                </c:pt>
                <c:pt idx="19843">
                  <c:v>19844</c:v>
                </c:pt>
                <c:pt idx="19844">
                  <c:v>19845</c:v>
                </c:pt>
                <c:pt idx="19845">
                  <c:v>19846</c:v>
                </c:pt>
                <c:pt idx="19846">
                  <c:v>19847</c:v>
                </c:pt>
                <c:pt idx="19847">
                  <c:v>19848</c:v>
                </c:pt>
                <c:pt idx="19848">
                  <c:v>19849</c:v>
                </c:pt>
                <c:pt idx="19849">
                  <c:v>19850</c:v>
                </c:pt>
                <c:pt idx="19850">
                  <c:v>19851</c:v>
                </c:pt>
                <c:pt idx="19851">
                  <c:v>19852</c:v>
                </c:pt>
                <c:pt idx="19852">
                  <c:v>19853</c:v>
                </c:pt>
                <c:pt idx="19853">
                  <c:v>19854</c:v>
                </c:pt>
                <c:pt idx="19854">
                  <c:v>19855</c:v>
                </c:pt>
                <c:pt idx="19855">
                  <c:v>19856</c:v>
                </c:pt>
                <c:pt idx="19856">
                  <c:v>19857</c:v>
                </c:pt>
                <c:pt idx="19857">
                  <c:v>19858</c:v>
                </c:pt>
                <c:pt idx="19858">
                  <c:v>19859</c:v>
                </c:pt>
                <c:pt idx="19859">
                  <c:v>19860</c:v>
                </c:pt>
                <c:pt idx="19860">
                  <c:v>19861</c:v>
                </c:pt>
                <c:pt idx="19861">
                  <c:v>19862</c:v>
                </c:pt>
                <c:pt idx="19862">
                  <c:v>19863</c:v>
                </c:pt>
                <c:pt idx="19863">
                  <c:v>19864</c:v>
                </c:pt>
                <c:pt idx="19864">
                  <c:v>19865</c:v>
                </c:pt>
                <c:pt idx="19865">
                  <c:v>19866</c:v>
                </c:pt>
                <c:pt idx="19866">
                  <c:v>19867</c:v>
                </c:pt>
                <c:pt idx="19867">
                  <c:v>19868</c:v>
                </c:pt>
                <c:pt idx="19868">
                  <c:v>19869</c:v>
                </c:pt>
                <c:pt idx="19869">
                  <c:v>19870</c:v>
                </c:pt>
                <c:pt idx="19870">
                  <c:v>19871</c:v>
                </c:pt>
                <c:pt idx="19871">
                  <c:v>19872</c:v>
                </c:pt>
                <c:pt idx="19872">
                  <c:v>19873</c:v>
                </c:pt>
                <c:pt idx="19873">
                  <c:v>19874</c:v>
                </c:pt>
                <c:pt idx="19874">
                  <c:v>19875</c:v>
                </c:pt>
                <c:pt idx="19875">
                  <c:v>19876</c:v>
                </c:pt>
                <c:pt idx="19876">
                  <c:v>19877</c:v>
                </c:pt>
                <c:pt idx="19877">
                  <c:v>19878</c:v>
                </c:pt>
                <c:pt idx="19878">
                  <c:v>19879</c:v>
                </c:pt>
                <c:pt idx="19879">
                  <c:v>19880</c:v>
                </c:pt>
                <c:pt idx="19880">
                  <c:v>19881</c:v>
                </c:pt>
                <c:pt idx="19881">
                  <c:v>19882</c:v>
                </c:pt>
                <c:pt idx="19882">
                  <c:v>19883</c:v>
                </c:pt>
                <c:pt idx="19883">
                  <c:v>19884</c:v>
                </c:pt>
                <c:pt idx="19884">
                  <c:v>19885</c:v>
                </c:pt>
                <c:pt idx="19885">
                  <c:v>19886</c:v>
                </c:pt>
                <c:pt idx="19886">
                  <c:v>19887</c:v>
                </c:pt>
                <c:pt idx="19887">
                  <c:v>19888</c:v>
                </c:pt>
                <c:pt idx="19888">
                  <c:v>19889</c:v>
                </c:pt>
                <c:pt idx="19889">
                  <c:v>19890</c:v>
                </c:pt>
                <c:pt idx="19890">
                  <c:v>19891</c:v>
                </c:pt>
                <c:pt idx="19891">
                  <c:v>19892</c:v>
                </c:pt>
                <c:pt idx="19892">
                  <c:v>19893</c:v>
                </c:pt>
                <c:pt idx="19893">
                  <c:v>19894</c:v>
                </c:pt>
                <c:pt idx="19894">
                  <c:v>19895</c:v>
                </c:pt>
                <c:pt idx="19895">
                  <c:v>19896</c:v>
                </c:pt>
                <c:pt idx="19896">
                  <c:v>19897</c:v>
                </c:pt>
                <c:pt idx="19897">
                  <c:v>19898</c:v>
                </c:pt>
                <c:pt idx="19898">
                  <c:v>19899</c:v>
                </c:pt>
                <c:pt idx="19899">
                  <c:v>19900</c:v>
                </c:pt>
                <c:pt idx="19900">
                  <c:v>19901</c:v>
                </c:pt>
                <c:pt idx="19901">
                  <c:v>19902</c:v>
                </c:pt>
                <c:pt idx="19902">
                  <c:v>19903</c:v>
                </c:pt>
                <c:pt idx="19903">
                  <c:v>19904</c:v>
                </c:pt>
                <c:pt idx="19904">
                  <c:v>19905</c:v>
                </c:pt>
                <c:pt idx="19905">
                  <c:v>19906</c:v>
                </c:pt>
                <c:pt idx="19906">
                  <c:v>19907</c:v>
                </c:pt>
                <c:pt idx="19907">
                  <c:v>19908</c:v>
                </c:pt>
                <c:pt idx="19908">
                  <c:v>19909</c:v>
                </c:pt>
                <c:pt idx="19909">
                  <c:v>19910</c:v>
                </c:pt>
                <c:pt idx="19910">
                  <c:v>19911</c:v>
                </c:pt>
                <c:pt idx="19911">
                  <c:v>19912</c:v>
                </c:pt>
                <c:pt idx="19912">
                  <c:v>19913</c:v>
                </c:pt>
                <c:pt idx="19913">
                  <c:v>19914</c:v>
                </c:pt>
                <c:pt idx="19914">
                  <c:v>19915</c:v>
                </c:pt>
                <c:pt idx="19915">
                  <c:v>19916</c:v>
                </c:pt>
                <c:pt idx="19916">
                  <c:v>19917</c:v>
                </c:pt>
                <c:pt idx="19917">
                  <c:v>19918</c:v>
                </c:pt>
                <c:pt idx="19918">
                  <c:v>19919</c:v>
                </c:pt>
                <c:pt idx="19919">
                  <c:v>19920</c:v>
                </c:pt>
                <c:pt idx="19920">
                  <c:v>19921</c:v>
                </c:pt>
                <c:pt idx="19921">
                  <c:v>19922</c:v>
                </c:pt>
                <c:pt idx="19922">
                  <c:v>19923</c:v>
                </c:pt>
                <c:pt idx="19923">
                  <c:v>19924</c:v>
                </c:pt>
                <c:pt idx="19924">
                  <c:v>19925</c:v>
                </c:pt>
                <c:pt idx="19925">
                  <c:v>19926</c:v>
                </c:pt>
                <c:pt idx="19926">
                  <c:v>19927</c:v>
                </c:pt>
                <c:pt idx="19927">
                  <c:v>19928</c:v>
                </c:pt>
                <c:pt idx="19928">
                  <c:v>19929</c:v>
                </c:pt>
                <c:pt idx="19929">
                  <c:v>19930</c:v>
                </c:pt>
                <c:pt idx="19930">
                  <c:v>19931</c:v>
                </c:pt>
                <c:pt idx="19931">
                  <c:v>19932</c:v>
                </c:pt>
                <c:pt idx="19932">
                  <c:v>19933</c:v>
                </c:pt>
                <c:pt idx="19933">
                  <c:v>19934</c:v>
                </c:pt>
                <c:pt idx="19934">
                  <c:v>19935</c:v>
                </c:pt>
                <c:pt idx="19935">
                  <c:v>19936</c:v>
                </c:pt>
                <c:pt idx="19936">
                  <c:v>19937</c:v>
                </c:pt>
                <c:pt idx="19937">
                  <c:v>19938</c:v>
                </c:pt>
                <c:pt idx="19938">
                  <c:v>19939</c:v>
                </c:pt>
                <c:pt idx="19939">
                  <c:v>19940</c:v>
                </c:pt>
                <c:pt idx="19940">
                  <c:v>19941</c:v>
                </c:pt>
                <c:pt idx="19941">
                  <c:v>19942</c:v>
                </c:pt>
                <c:pt idx="19942">
                  <c:v>19943</c:v>
                </c:pt>
                <c:pt idx="19943">
                  <c:v>19944</c:v>
                </c:pt>
                <c:pt idx="19944">
                  <c:v>19945</c:v>
                </c:pt>
                <c:pt idx="19945">
                  <c:v>19946</c:v>
                </c:pt>
                <c:pt idx="19946">
                  <c:v>19947</c:v>
                </c:pt>
                <c:pt idx="19947">
                  <c:v>19948</c:v>
                </c:pt>
                <c:pt idx="19948">
                  <c:v>19949</c:v>
                </c:pt>
                <c:pt idx="19949">
                  <c:v>19950</c:v>
                </c:pt>
                <c:pt idx="19950">
                  <c:v>19951</c:v>
                </c:pt>
                <c:pt idx="19951">
                  <c:v>19952</c:v>
                </c:pt>
                <c:pt idx="19952">
                  <c:v>19953</c:v>
                </c:pt>
                <c:pt idx="19953">
                  <c:v>19954</c:v>
                </c:pt>
                <c:pt idx="19954">
                  <c:v>19955</c:v>
                </c:pt>
                <c:pt idx="19955">
                  <c:v>19956</c:v>
                </c:pt>
                <c:pt idx="19956">
                  <c:v>19957</c:v>
                </c:pt>
                <c:pt idx="19957">
                  <c:v>19958</c:v>
                </c:pt>
                <c:pt idx="19958">
                  <c:v>19959</c:v>
                </c:pt>
                <c:pt idx="19959">
                  <c:v>19960</c:v>
                </c:pt>
                <c:pt idx="19960">
                  <c:v>19961</c:v>
                </c:pt>
                <c:pt idx="19961">
                  <c:v>19962</c:v>
                </c:pt>
                <c:pt idx="19962">
                  <c:v>19963</c:v>
                </c:pt>
                <c:pt idx="19963">
                  <c:v>19964</c:v>
                </c:pt>
                <c:pt idx="19964">
                  <c:v>19965</c:v>
                </c:pt>
                <c:pt idx="19965">
                  <c:v>19966</c:v>
                </c:pt>
                <c:pt idx="19966">
                  <c:v>19967</c:v>
                </c:pt>
                <c:pt idx="19967">
                  <c:v>19968</c:v>
                </c:pt>
                <c:pt idx="19968">
                  <c:v>19969</c:v>
                </c:pt>
                <c:pt idx="19969">
                  <c:v>19970</c:v>
                </c:pt>
                <c:pt idx="19970">
                  <c:v>19971</c:v>
                </c:pt>
                <c:pt idx="19971">
                  <c:v>19972</c:v>
                </c:pt>
                <c:pt idx="19972">
                  <c:v>19973</c:v>
                </c:pt>
                <c:pt idx="19973">
                  <c:v>19974</c:v>
                </c:pt>
                <c:pt idx="19974">
                  <c:v>19975</c:v>
                </c:pt>
                <c:pt idx="19975">
                  <c:v>19976</c:v>
                </c:pt>
                <c:pt idx="19976">
                  <c:v>19977</c:v>
                </c:pt>
                <c:pt idx="19977">
                  <c:v>19978</c:v>
                </c:pt>
                <c:pt idx="19978">
                  <c:v>19979</c:v>
                </c:pt>
                <c:pt idx="19979">
                  <c:v>19980</c:v>
                </c:pt>
                <c:pt idx="19980">
                  <c:v>19981</c:v>
                </c:pt>
                <c:pt idx="19981">
                  <c:v>19982</c:v>
                </c:pt>
                <c:pt idx="19982">
                  <c:v>19983</c:v>
                </c:pt>
                <c:pt idx="19983">
                  <c:v>19984</c:v>
                </c:pt>
                <c:pt idx="19984">
                  <c:v>19985</c:v>
                </c:pt>
                <c:pt idx="19985">
                  <c:v>19986</c:v>
                </c:pt>
                <c:pt idx="19986">
                  <c:v>19987</c:v>
                </c:pt>
                <c:pt idx="19987">
                  <c:v>19988</c:v>
                </c:pt>
                <c:pt idx="19988">
                  <c:v>19989</c:v>
                </c:pt>
                <c:pt idx="19989">
                  <c:v>19990</c:v>
                </c:pt>
                <c:pt idx="19990">
                  <c:v>19991</c:v>
                </c:pt>
                <c:pt idx="19991">
                  <c:v>19992</c:v>
                </c:pt>
                <c:pt idx="19992">
                  <c:v>19993</c:v>
                </c:pt>
                <c:pt idx="19993">
                  <c:v>19994</c:v>
                </c:pt>
                <c:pt idx="19994">
                  <c:v>19995</c:v>
                </c:pt>
                <c:pt idx="19995">
                  <c:v>19996</c:v>
                </c:pt>
                <c:pt idx="19996">
                  <c:v>19997</c:v>
                </c:pt>
                <c:pt idx="19997">
                  <c:v>19998</c:v>
                </c:pt>
                <c:pt idx="19998">
                  <c:v>19999</c:v>
                </c:pt>
                <c:pt idx="19999">
                  <c:v>20000</c:v>
                </c:pt>
                <c:pt idx="20000">
                  <c:v>20001</c:v>
                </c:pt>
                <c:pt idx="20001">
                  <c:v>20002</c:v>
                </c:pt>
                <c:pt idx="20002">
                  <c:v>20003</c:v>
                </c:pt>
                <c:pt idx="20003">
                  <c:v>20004</c:v>
                </c:pt>
                <c:pt idx="20004">
                  <c:v>20005</c:v>
                </c:pt>
                <c:pt idx="20005">
                  <c:v>20006</c:v>
                </c:pt>
                <c:pt idx="20006">
                  <c:v>20007</c:v>
                </c:pt>
                <c:pt idx="20007">
                  <c:v>20008</c:v>
                </c:pt>
                <c:pt idx="20008">
                  <c:v>20009</c:v>
                </c:pt>
                <c:pt idx="20009">
                  <c:v>20010</c:v>
                </c:pt>
                <c:pt idx="20010">
                  <c:v>20011</c:v>
                </c:pt>
                <c:pt idx="20011">
                  <c:v>20012</c:v>
                </c:pt>
                <c:pt idx="20012">
                  <c:v>20013</c:v>
                </c:pt>
                <c:pt idx="20013">
                  <c:v>20014</c:v>
                </c:pt>
                <c:pt idx="20014">
                  <c:v>20015</c:v>
                </c:pt>
                <c:pt idx="20015">
                  <c:v>20016</c:v>
                </c:pt>
                <c:pt idx="20016">
                  <c:v>20017</c:v>
                </c:pt>
                <c:pt idx="20017">
                  <c:v>20018</c:v>
                </c:pt>
                <c:pt idx="20018">
                  <c:v>20019</c:v>
                </c:pt>
                <c:pt idx="20019">
                  <c:v>20020</c:v>
                </c:pt>
                <c:pt idx="20020">
                  <c:v>20021</c:v>
                </c:pt>
                <c:pt idx="20021">
                  <c:v>20022</c:v>
                </c:pt>
                <c:pt idx="20022">
                  <c:v>20023</c:v>
                </c:pt>
                <c:pt idx="20023">
                  <c:v>20024</c:v>
                </c:pt>
                <c:pt idx="20024">
                  <c:v>20025</c:v>
                </c:pt>
                <c:pt idx="20025">
                  <c:v>20026</c:v>
                </c:pt>
                <c:pt idx="20026">
                  <c:v>20027</c:v>
                </c:pt>
                <c:pt idx="20027">
                  <c:v>20028</c:v>
                </c:pt>
                <c:pt idx="20028">
                  <c:v>20029</c:v>
                </c:pt>
                <c:pt idx="20029">
                  <c:v>20030</c:v>
                </c:pt>
                <c:pt idx="20030">
                  <c:v>20031</c:v>
                </c:pt>
                <c:pt idx="20031">
                  <c:v>20032</c:v>
                </c:pt>
                <c:pt idx="20032">
                  <c:v>20033</c:v>
                </c:pt>
                <c:pt idx="20033">
                  <c:v>20034</c:v>
                </c:pt>
                <c:pt idx="20034">
                  <c:v>20035</c:v>
                </c:pt>
                <c:pt idx="20035">
                  <c:v>20036</c:v>
                </c:pt>
                <c:pt idx="20036">
                  <c:v>20037</c:v>
                </c:pt>
                <c:pt idx="20037">
                  <c:v>20038</c:v>
                </c:pt>
                <c:pt idx="20038">
                  <c:v>20039</c:v>
                </c:pt>
                <c:pt idx="20039">
                  <c:v>20040</c:v>
                </c:pt>
                <c:pt idx="20040">
                  <c:v>20041</c:v>
                </c:pt>
                <c:pt idx="20041">
                  <c:v>20042</c:v>
                </c:pt>
                <c:pt idx="20042">
                  <c:v>20043</c:v>
                </c:pt>
                <c:pt idx="20043">
                  <c:v>20044</c:v>
                </c:pt>
                <c:pt idx="20044">
                  <c:v>20045</c:v>
                </c:pt>
                <c:pt idx="20045">
                  <c:v>20046</c:v>
                </c:pt>
                <c:pt idx="20046">
                  <c:v>20047</c:v>
                </c:pt>
                <c:pt idx="20047">
                  <c:v>20048</c:v>
                </c:pt>
                <c:pt idx="20048">
                  <c:v>20049</c:v>
                </c:pt>
                <c:pt idx="20049">
                  <c:v>20050</c:v>
                </c:pt>
                <c:pt idx="20050">
                  <c:v>20051</c:v>
                </c:pt>
                <c:pt idx="20051">
                  <c:v>20052</c:v>
                </c:pt>
                <c:pt idx="20052">
                  <c:v>20053</c:v>
                </c:pt>
                <c:pt idx="20053">
                  <c:v>20054</c:v>
                </c:pt>
                <c:pt idx="20054">
                  <c:v>20055</c:v>
                </c:pt>
                <c:pt idx="20055">
                  <c:v>20056</c:v>
                </c:pt>
                <c:pt idx="20056">
                  <c:v>20057</c:v>
                </c:pt>
                <c:pt idx="20057">
                  <c:v>20058</c:v>
                </c:pt>
                <c:pt idx="20058">
                  <c:v>20059</c:v>
                </c:pt>
                <c:pt idx="20059">
                  <c:v>20060</c:v>
                </c:pt>
                <c:pt idx="20060">
                  <c:v>20061</c:v>
                </c:pt>
                <c:pt idx="20061">
                  <c:v>20062</c:v>
                </c:pt>
                <c:pt idx="20062">
                  <c:v>20063</c:v>
                </c:pt>
                <c:pt idx="20063">
                  <c:v>20064</c:v>
                </c:pt>
                <c:pt idx="20064">
                  <c:v>20065</c:v>
                </c:pt>
                <c:pt idx="20065">
                  <c:v>20066</c:v>
                </c:pt>
                <c:pt idx="20066">
                  <c:v>20067</c:v>
                </c:pt>
                <c:pt idx="20067">
                  <c:v>20068</c:v>
                </c:pt>
                <c:pt idx="20068">
                  <c:v>20069</c:v>
                </c:pt>
                <c:pt idx="20069">
                  <c:v>20070</c:v>
                </c:pt>
                <c:pt idx="20070">
                  <c:v>20071</c:v>
                </c:pt>
                <c:pt idx="20071">
                  <c:v>20072</c:v>
                </c:pt>
                <c:pt idx="20072">
                  <c:v>20073</c:v>
                </c:pt>
                <c:pt idx="20073">
                  <c:v>20074</c:v>
                </c:pt>
                <c:pt idx="20074">
                  <c:v>20075</c:v>
                </c:pt>
                <c:pt idx="20075">
                  <c:v>20076</c:v>
                </c:pt>
                <c:pt idx="20076">
                  <c:v>20077</c:v>
                </c:pt>
                <c:pt idx="20077">
                  <c:v>20078</c:v>
                </c:pt>
                <c:pt idx="20078">
                  <c:v>20079</c:v>
                </c:pt>
                <c:pt idx="20079">
                  <c:v>20080</c:v>
                </c:pt>
                <c:pt idx="20080">
                  <c:v>20081</c:v>
                </c:pt>
                <c:pt idx="20081">
                  <c:v>20082</c:v>
                </c:pt>
                <c:pt idx="20082">
                  <c:v>20083</c:v>
                </c:pt>
                <c:pt idx="20083">
                  <c:v>20084</c:v>
                </c:pt>
                <c:pt idx="20084">
                  <c:v>20085</c:v>
                </c:pt>
                <c:pt idx="20085">
                  <c:v>20086</c:v>
                </c:pt>
                <c:pt idx="20086">
                  <c:v>20087</c:v>
                </c:pt>
                <c:pt idx="20087">
                  <c:v>20088</c:v>
                </c:pt>
                <c:pt idx="20088">
                  <c:v>20089</c:v>
                </c:pt>
                <c:pt idx="20089">
                  <c:v>20090</c:v>
                </c:pt>
                <c:pt idx="20090">
                  <c:v>20091</c:v>
                </c:pt>
                <c:pt idx="20091">
                  <c:v>20092</c:v>
                </c:pt>
                <c:pt idx="20092">
                  <c:v>20093</c:v>
                </c:pt>
                <c:pt idx="20093">
                  <c:v>20094</c:v>
                </c:pt>
                <c:pt idx="20094">
                  <c:v>20095</c:v>
                </c:pt>
                <c:pt idx="20095">
                  <c:v>20096</c:v>
                </c:pt>
                <c:pt idx="20096">
                  <c:v>20097</c:v>
                </c:pt>
                <c:pt idx="20097">
                  <c:v>20098</c:v>
                </c:pt>
                <c:pt idx="20098">
                  <c:v>20099</c:v>
                </c:pt>
                <c:pt idx="20099">
                  <c:v>20100</c:v>
                </c:pt>
                <c:pt idx="20100">
                  <c:v>20101</c:v>
                </c:pt>
                <c:pt idx="20101">
                  <c:v>20102</c:v>
                </c:pt>
                <c:pt idx="20102">
                  <c:v>20103</c:v>
                </c:pt>
                <c:pt idx="20103">
                  <c:v>20104</c:v>
                </c:pt>
                <c:pt idx="20104">
                  <c:v>20105</c:v>
                </c:pt>
                <c:pt idx="20105">
                  <c:v>20106</c:v>
                </c:pt>
                <c:pt idx="20106">
                  <c:v>20107</c:v>
                </c:pt>
                <c:pt idx="20107">
                  <c:v>20108</c:v>
                </c:pt>
                <c:pt idx="20108">
                  <c:v>20109</c:v>
                </c:pt>
                <c:pt idx="20109">
                  <c:v>20110</c:v>
                </c:pt>
                <c:pt idx="20110">
                  <c:v>20111</c:v>
                </c:pt>
                <c:pt idx="20111">
                  <c:v>20112</c:v>
                </c:pt>
                <c:pt idx="20112">
                  <c:v>20113</c:v>
                </c:pt>
                <c:pt idx="20113">
                  <c:v>20114</c:v>
                </c:pt>
                <c:pt idx="20114">
                  <c:v>20115</c:v>
                </c:pt>
                <c:pt idx="20115">
                  <c:v>20116</c:v>
                </c:pt>
                <c:pt idx="20116">
                  <c:v>20117</c:v>
                </c:pt>
                <c:pt idx="20117">
                  <c:v>20118</c:v>
                </c:pt>
                <c:pt idx="20118">
                  <c:v>20119</c:v>
                </c:pt>
                <c:pt idx="20119">
                  <c:v>20120</c:v>
                </c:pt>
                <c:pt idx="20120">
                  <c:v>20121</c:v>
                </c:pt>
                <c:pt idx="20121">
                  <c:v>20122</c:v>
                </c:pt>
                <c:pt idx="20122">
                  <c:v>20123</c:v>
                </c:pt>
                <c:pt idx="20123">
                  <c:v>20124</c:v>
                </c:pt>
                <c:pt idx="20124">
                  <c:v>20125</c:v>
                </c:pt>
                <c:pt idx="20125">
                  <c:v>20126</c:v>
                </c:pt>
                <c:pt idx="20126">
                  <c:v>20127</c:v>
                </c:pt>
                <c:pt idx="20127">
                  <c:v>20128</c:v>
                </c:pt>
                <c:pt idx="20128">
                  <c:v>20129</c:v>
                </c:pt>
                <c:pt idx="20129">
                  <c:v>20130</c:v>
                </c:pt>
                <c:pt idx="20130">
                  <c:v>20131</c:v>
                </c:pt>
                <c:pt idx="20131">
                  <c:v>20132</c:v>
                </c:pt>
                <c:pt idx="20132">
                  <c:v>20133</c:v>
                </c:pt>
                <c:pt idx="20133">
                  <c:v>20134</c:v>
                </c:pt>
                <c:pt idx="20134">
                  <c:v>20135</c:v>
                </c:pt>
                <c:pt idx="20135">
                  <c:v>20136</c:v>
                </c:pt>
                <c:pt idx="20136">
                  <c:v>20137</c:v>
                </c:pt>
                <c:pt idx="20137">
                  <c:v>20138</c:v>
                </c:pt>
                <c:pt idx="20138">
                  <c:v>20139</c:v>
                </c:pt>
                <c:pt idx="20139">
                  <c:v>20140</c:v>
                </c:pt>
                <c:pt idx="20140">
                  <c:v>20141</c:v>
                </c:pt>
                <c:pt idx="20141">
                  <c:v>20142</c:v>
                </c:pt>
                <c:pt idx="20142">
                  <c:v>20143</c:v>
                </c:pt>
                <c:pt idx="20143">
                  <c:v>20144</c:v>
                </c:pt>
                <c:pt idx="20144">
                  <c:v>20145</c:v>
                </c:pt>
                <c:pt idx="20145">
                  <c:v>20146</c:v>
                </c:pt>
                <c:pt idx="20146">
                  <c:v>20147</c:v>
                </c:pt>
                <c:pt idx="20147">
                  <c:v>20148</c:v>
                </c:pt>
                <c:pt idx="20148">
                  <c:v>20149</c:v>
                </c:pt>
                <c:pt idx="20149">
                  <c:v>20150</c:v>
                </c:pt>
                <c:pt idx="20150">
                  <c:v>20151</c:v>
                </c:pt>
                <c:pt idx="20151">
                  <c:v>20152</c:v>
                </c:pt>
                <c:pt idx="20152">
                  <c:v>20153</c:v>
                </c:pt>
                <c:pt idx="20153">
                  <c:v>20154</c:v>
                </c:pt>
                <c:pt idx="20154">
                  <c:v>20155</c:v>
                </c:pt>
                <c:pt idx="20155">
                  <c:v>20156</c:v>
                </c:pt>
                <c:pt idx="20156">
                  <c:v>20157</c:v>
                </c:pt>
                <c:pt idx="20157">
                  <c:v>20158</c:v>
                </c:pt>
                <c:pt idx="20158">
                  <c:v>20159</c:v>
                </c:pt>
                <c:pt idx="20159">
                  <c:v>20160</c:v>
                </c:pt>
                <c:pt idx="20160">
                  <c:v>20161</c:v>
                </c:pt>
                <c:pt idx="20161">
                  <c:v>20162</c:v>
                </c:pt>
                <c:pt idx="20162">
                  <c:v>20163</c:v>
                </c:pt>
                <c:pt idx="20163">
                  <c:v>20164</c:v>
                </c:pt>
                <c:pt idx="20164">
                  <c:v>20165</c:v>
                </c:pt>
                <c:pt idx="20165">
                  <c:v>20166</c:v>
                </c:pt>
                <c:pt idx="20166">
                  <c:v>20167</c:v>
                </c:pt>
                <c:pt idx="20167">
                  <c:v>20168</c:v>
                </c:pt>
                <c:pt idx="20168">
                  <c:v>20169</c:v>
                </c:pt>
                <c:pt idx="20169">
                  <c:v>20170</c:v>
                </c:pt>
                <c:pt idx="20170">
                  <c:v>20171</c:v>
                </c:pt>
                <c:pt idx="20171">
                  <c:v>20172</c:v>
                </c:pt>
                <c:pt idx="20172">
                  <c:v>20173</c:v>
                </c:pt>
                <c:pt idx="20173">
                  <c:v>20174</c:v>
                </c:pt>
                <c:pt idx="20174">
                  <c:v>20175</c:v>
                </c:pt>
                <c:pt idx="20175">
                  <c:v>20176</c:v>
                </c:pt>
                <c:pt idx="20176">
                  <c:v>20177</c:v>
                </c:pt>
                <c:pt idx="20177">
                  <c:v>20178</c:v>
                </c:pt>
                <c:pt idx="20178">
                  <c:v>20179</c:v>
                </c:pt>
                <c:pt idx="20179">
                  <c:v>20180</c:v>
                </c:pt>
                <c:pt idx="20180">
                  <c:v>20181</c:v>
                </c:pt>
                <c:pt idx="20181">
                  <c:v>20182</c:v>
                </c:pt>
                <c:pt idx="20182">
                  <c:v>20183</c:v>
                </c:pt>
                <c:pt idx="20183">
                  <c:v>20184</c:v>
                </c:pt>
                <c:pt idx="20184">
                  <c:v>20185</c:v>
                </c:pt>
                <c:pt idx="20185">
                  <c:v>20186</c:v>
                </c:pt>
                <c:pt idx="20186">
                  <c:v>20187</c:v>
                </c:pt>
                <c:pt idx="20187">
                  <c:v>20188</c:v>
                </c:pt>
                <c:pt idx="20188">
                  <c:v>20189</c:v>
                </c:pt>
                <c:pt idx="20189">
                  <c:v>20190</c:v>
                </c:pt>
                <c:pt idx="20190">
                  <c:v>20191</c:v>
                </c:pt>
                <c:pt idx="20191">
                  <c:v>20192</c:v>
                </c:pt>
                <c:pt idx="20192">
                  <c:v>20193</c:v>
                </c:pt>
                <c:pt idx="20193">
                  <c:v>20194</c:v>
                </c:pt>
                <c:pt idx="20194">
                  <c:v>20195</c:v>
                </c:pt>
                <c:pt idx="20195">
                  <c:v>20196</c:v>
                </c:pt>
                <c:pt idx="20196">
                  <c:v>20197</c:v>
                </c:pt>
                <c:pt idx="20197">
                  <c:v>20198</c:v>
                </c:pt>
                <c:pt idx="20198">
                  <c:v>20199</c:v>
                </c:pt>
                <c:pt idx="20199">
                  <c:v>20200</c:v>
                </c:pt>
                <c:pt idx="20200">
                  <c:v>20201</c:v>
                </c:pt>
                <c:pt idx="20201">
                  <c:v>20202</c:v>
                </c:pt>
                <c:pt idx="20202">
                  <c:v>20203</c:v>
                </c:pt>
                <c:pt idx="20203">
                  <c:v>20204</c:v>
                </c:pt>
                <c:pt idx="20204">
                  <c:v>20205</c:v>
                </c:pt>
                <c:pt idx="20205">
                  <c:v>20206</c:v>
                </c:pt>
                <c:pt idx="20206">
                  <c:v>20207</c:v>
                </c:pt>
                <c:pt idx="20207">
                  <c:v>20208</c:v>
                </c:pt>
                <c:pt idx="20208">
                  <c:v>20209</c:v>
                </c:pt>
                <c:pt idx="20209">
                  <c:v>20210</c:v>
                </c:pt>
                <c:pt idx="20210">
                  <c:v>20211</c:v>
                </c:pt>
                <c:pt idx="20211">
                  <c:v>20212</c:v>
                </c:pt>
                <c:pt idx="20212">
                  <c:v>20213</c:v>
                </c:pt>
                <c:pt idx="20213">
                  <c:v>20214</c:v>
                </c:pt>
                <c:pt idx="20214">
                  <c:v>20215</c:v>
                </c:pt>
                <c:pt idx="20215">
                  <c:v>20216</c:v>
                </c:pt>
                <c:pt idx="20216">
                  <c:v>20217</c:v>
                </c:pt>
                <c:pt idx="20217">
                  <c:v>20218</c:v>
                </c:pt>
                <c:pt idx="20218">
                  <c:v>20219</c:v>
                </c:pt>
                <c:pt idx="20219">
                  <c:v>20220</c:v>
                </c:pt>
                <c:pt idx="20220">
                  <c:v>20221</c:v>
                </c:pt>
                <c:pt idx="20221">
                  <c:v>20222</c:v>
                </c:pt>
                <c:pt idx="20222">
                  <c:v>20223</c:v>
                </c:pt>
                <c:pt idx="20223">
                  <c:v>20224</c:v>
                </c:pt>
                <c:pt idx="20224">
                  <c:v>20225</c:v>
                </c:pt>
                <c:pt idx="20225">
                  <c:v>20226</c:v>
                </c:pt>
                <c:pt idx="20226">
                  <c:v>20227</c:v>
                </c:pt>
                <c:pt idx="20227">
                  <c:v>20228</c:v>
                </c:pt>
                <c:pt idx="20228">
                  <c:v>20229</c:v>
                </c:pt>
                <c:pt idx="20229">
                  <c:v>20230</c:v>
                </c:pt>
                <c:pt idx="20230">
                  <c:v>20231</c:v>
                </c:pt>
                <c:pt idx="20231">
                  <c:v>20232</c:v>
                </c:pt>
                <c:pt idx="20232">
                  <c:v>20233</c:v>
                </c:pt>
                <c:pt idx="20233">
                  <c:v>20234</c:v>
                </c:pt>
                <c:pt idx="20234">
                  <c:v>20235</c:v>
                </c:pt>
                <c:pt idx="20235">
                  <c:v>20236</c:v>
                </c:pt>
                <c:pt idx="20236">
                  <c:v>20237</c:v>
                </c:pt>
                <c:pt idx="20237">
                  <c:v>20238</c:v>
                </c:pt>
                <c:pt idx="20238">
                  <c:v>20239</c:v>
                </c:pt>
                <c:pt idx="20239">
                  <c:v>20240</c:v>
                </c:pt>
                <c:pt idx="20240">
                  <c:v>20241</c:v>
                </c:pt>
                <c:pt idx="20241">
                  <c:v>20242</c:v>
                </c:pt>
                <c:pt idx="20242">
                  <c:v>20243</c:v>
                </c:pt>
                <c:pt idx="20243">
                  <c:v>20244</c:v>
                </c:pt>
                <c:pt idx="20244">
                  <c:v>20245</c:v>
                </c:pt>
                <c:pt idx="20245">
                  <c:v>20246</c:v>
                </c:pt>
                <c:pt idx="20246">
                  <c:v>20247</c:v>
                </c:pt>
                <c:pt idx="20247">
                  <c:v>20248</c:v>
                </c:pt>
                <c:pt idx="20248">
                  <c:v>20249</c:v>
                </c:pt>
                <c:pt idx="20249">
                  <c:v>20250</c:v>
                </c:pt>
                <c:pt idx="20250">
                  <c:v>20251</c:v>
                </c:pt>
                <c:pt idx="20251">
                  <c:v>20252</c:v>
                </c:pt>
                <c:pt idx="20252">
                  <c:v>20253</c:v>
                </c:pt>
                <c:pt idx="20253">
                  <c:v>20254</c:v>
                </c:pt>
                <c:pt idx="20254">
                  <c:v>20255</c:v>
                </c:pt>
                <c:pt idx="20255">
                  <c:v>20256</c:v>
                </c:pt>
                <c:pt idx="20256">
                  <c:v>20257</c:v>
                </c:pt>
                <c:pt idx="20257">
                  <c:v>20258</c:v>
                </c:pt>
                <c:pt idx="20258">
                  <c:v>20259</c:v>
                </c:pt>
                <c:pt idx="20259">
                  <c:v>20260</c:v>
                </c:pt>
                <c:pt idx="20260">
                  <c:v>20261</c:v>
                </c:pt>
                <c:pt idx="20261">
                  <c:v>20262</c:v>
                </c:pt>
                <c:pt idx="20262">
                  <c:v>20263</c:v>
                </c:pt>
                <c:pt idx="20263">
                  <c:v>20264</c:v>
                </c:pt>
                <c:pt idx="20264">
                  <c:v>20265</c:v>
                </c:pt>
                <c:pt idx="20265">
                  <c:v>20266</c:v>
                </c:pt>
                <c:pt idx="20266">
                  <c:v>20267</c:v>
                </c:pt>
                <c:pt idx="20267">
                  <c:v>20268</c:v>
                </c:pt>
                <c:pt idx="20268">
                  <c:v>20269</c:v>
                </c:pt>
                <c:pt idx="20269">
                  <c:v>20270</c:v>
                </c:pt>
                <c:pt idx="20270">
                  <c:v>20271</c:v>
                </c:pt>
                <c:pt idx="20271">
                  <c:v>20272</c:v>
                </c:pt>
                <c:pt idx="20272">
                  <c:v>20273</c:v>
                </c:pt>
                <c:pt idx="20273">
                  <c:v>20274</c:v>
                </c:pt>
                <c:pt idx="20274">
                  <c:v>20275</c:v>
                </c:pt>
                <c:pt idx="20275">
                  <c:v>20276</c:v>
                </c:pt>
                <c:pt idx="20276">
                  <c:v>20277</c:v>
                </c:pt>
                <c:pt idx="20277">
                  <c:v>20278</c:v>
                </c:pt>
                <c:pt idx="20278">
                  <c:v>20279</c:v>
                </c:pt>
                <c:pt idx="20279">
                  <c:v>20280</c:v>
                </c:pt>
                <c:pt idx="20280">
                  <c:v>20281</c:v>
                </c:pt>
                <c:pt idx="20281">
                  <c:v>20282</c:v>
                </c:pt>
                <c:pt idx="20282">
                  <c:v>20283</c:v>
                </c:pt>
                <c:pt idx="20283">
                  <c:v>20284</c:v>
                </c:pt>
                <c:pt idx="20284">
                  <c:v>20285</c:v>
                </c:pt>
                <c:pt idx="20285">
                  <c:v>20286</c:v>
                </c:pt>
                <c:pt idx="20286">
                  <c:v>20287</c:v>
                </c:pt>
                <c:pt idx="20287">
                  <c:v>20288</c:v>
                </c:pt>
                <c:pt idx="20288">
                  <c:v>20289</c:v>
                </c:pt>
                <c:pt idx="20289">
                  <c:v>20290</c:v>
                </c:pt>
                <c:pt idx="20290">
                  <c:v>20291</c:v>
                </c:pt>
                <c:pt idx="20291">
                  <c:v>20292</c:v>
                </c:pt>
                <c:pt idx="20292">
                  <c:v>20293</c:v>
                </c:pt>
                <c:pt idx="20293">
                  <c:v>20294</c:v>
                </c:pt>
                <c:pt idx="20294">
                  <c:v>20295</c:v>
                </c:pt>
                <c:pt idx="20295">
                  <c:v>20296</c:v>
                </c:pt>
                <c:pt idx="20296">
                  <c:v>20297</c:v>
                </c:pt>
                <c:pt idx="20297">
                  <c:v>20298</c:v>
                </c:pt>
                <c:pt idx="20298">
                  <c:v>20299</c:v>
                </c:pt>
                <c:pt idx="20299">
                  <c:v>20300</c:v>
                </c:pt>
                <c:pt idx="20300">
                  <c:v>20301</c:v>
                </c:pt>
                <c:pt idx="20301">
                  <c:v>20302</c:v>
                </c:pt>
                <c:pt idx="20302">
                  <c:v>20303</c:v>
                </c:pt>
                <c:pt idx="20303">
                  <c:v>20304</c:v>
                </c:pt>
                <c:pt idx="20304">
                  <c:v>20305</c:v>
                </c:pt>
                <c:pt idx="20305">
                  <c:v>20306</c:v>
                </c:pt>
                <c:pt idx="20306">
                  <c:v>20307</c:v>
                </c:pt>
                <c:pt idx="20307">
                  <c:v>20308</c:v>
                </c:pt>
                <c:pt idx="20308">
                  <c:v>20309</c:v>
                </c:pt>
                <c:pt idx="20309">
                  <c:v>20310</c:v>
                </c:pt>
                <c:pt idx="20310">
                  <c:v>20311</c:v>
                </c:pt>
                <c:pt idx="20311">
                  <c:v>20312</c:v>
                </c:pt>
                <c:pt idx="20312">
                  <c:v>20313</c:v>
                </c:pt>
                <c:pt idx="20313">
                  <c:v>20314</c:v>
                </c:pt>
                <c:pt idx="20314">
                  <c:v>20315</c:v>
                </c:pt>
                <c:pt idx="20315">
                  <c:v>20316</c:v>
                </c:pt>
                <c:pt idx="20316">
                  <c:v>20317</c:v>
                </c:pt>
                <c:pt idx="20317">
                  <c:v>20318</c:v>
                </c:pt>
                <c:pt idx="20318">
                  <c:v>20319</c:v>
                </c:pt>
                <c:pt idx="20319">
                  <c:v>20320</c:v>
                </c:pt>
                <c:pt idx="20320">
                  <c:v>20321</c:v>
                </c:pt>
                <c:pt idx="20321">
                  <c:v>20322</c:v>
                </c:pt>
                <c:pt idx="20322">
                  <c:v>20323</c:v>
                </c:pt>
                <c:pt idx="20323">
                  <c:v>20324</c:v>
                </c:pt>
                <c:pt idx="20324">
                  <c:v>20325</c:v>
                </c:pt>
                <c:pt idx="20325">
                  <c:v>20326</c:v>
                </c:pt>
                <c:pt idx="20326">
                  <c:v>20327</c:v>
                </c:pt>
                <c:pt idx="20327">
                  <c:v>20328</c:v>
                </c:pt>
                <c:pt idx="20328">
                  <c:v>20329</c:v>
                </c:pt>
                <c:pt idx="20329">
                  <c:v>20330</c:v>
                </c:pt>
                <c:pt idx="20330">
                  <c:v>20331</c:v>
                </c:pt>
                <c:pt idx="20331">
                  <c:v>20332</c:v>
                </c:pt>
                <c:pt idx="20332">
                  <c:v>20333</c:v>
                </c:pt>
                <c:pt idx="20333">
                  <c:v>20334</c:v>
                </c:pt>
                <c:pt idx="20334">
                  <c:v>20335</c:v>
                </c:pt>
                <c:pt idx="20335">
                  <c:v>20336</c:v>
                </c:pt>
                <c:pt idx="20336">
                  <c:v>20337</c:v>
                </c:pt>
                <c:pt idx="20337">
                  <c:v>20338</c:v>
                </c:pt>
                <c:pt idx="20338">
                  <c:v>20339</c:v>
                </c:pt>
                <c:pt idx="20339">
                  <c:v>20340</c:v>
                </c:pt>
                <c:pt idx="20340">
                  <c:v>20341</c:v>
                </c:pt>
                <c:pt idx="20341">
                  <c:v>20342</c:v>
                </c:pt>
                <c:pt idx="20342">
                  <c:v>20343</c:v>
                </c:pt>
                <c:pt idx="20343">
                  <c:v>20344</c:v>
                </c:pt>
                <c:pt idx="20344">
                  <c:v>20345</c:v>
                </c:pt>
                <c:pt idx="20345">
                  <c:v>20346</c:v>
                </c:pt>
                <c:pt idx="20346">
                  <c:v>20347</c:v>
                </c:pt>
                <c:pt idx="20347">
                  <c:v>20348</c:v>
                </c:pt>
                <c:pt idx="20348">
                  <c:v>20349</c:v>
                </c:pt>
                <c:pt idx="20349">
                  <c:v>20350</c:v>
                </c:pt>
                <c:pt idx="20350">
                  <c:v>20351</c:v>
                </c:pt>
                <c:pt idx="20351">
                  <c:v>20352</c:v>
                </c:pt>
                <c:pt idx="20352">
                  <c:v>20353</c:v>
                </c:pt>
                <c:pt idx="20353">
                  <c:v>20354</c:v>
                </c:pt>
                <c:pt idx="20354">
                  <c:v>20355</c:v>
                </c:pt>
                <c:pt idx="20355">
                  <c:v>20356</c:v>
                </c:pt>
                <c:pt idx="20356">
                  <c:v>20357</c:v>
                </c:pt>
                <c:pt idx="20357">
                  <c:v>20358</c:v>
                </c:pt>
                <c:pt idx="20358">
                  <c:v>20359</c:v>
                </c:pt>
                <c:pt idx="20359">
                  <c:v>20360</c:v>
                </c:pt>
                <c:pt idx="20360">
                  <c:v>20361</c:v>
                </c:pt>
                <c:pt idx="20361">
                  <c:v>20362</c:v>
                </c:pt>
                <c:pt idx="20362">
                  <c:v>20363</c:v>
                </c:pt>
                <c:pt idx="20363">
                  <c:v>20364</c:v>
                </c:pt>
                <c:pt idx="20364">
                  <c:v>20365</c:v>
                </c:pt>
                <c:pt idx="20365">
                  <c:v>20366</c:v>
                </c:pt>
                <c:pt idx="20366">
                  <c:v>20367</c:v>
                </c:pt>
                <c:pt idx="20367">
                  <c:v>20368</c:v>
                </c:pt>
                <c:pt idx="20368">
                  <c:v>20369</c:v>
                </c:pt>
                <c:pt idx="20369">
                  <c:v>20370</c:v>
                </c:pt>
                <c:pt idx="20370">
                  <c:v>20371</c:v>
                </c:pt>
                <c:pt idx="20371">
                  <c:v>20372</c:v>
                </c:pt>
                <c:pt idx="20372">
                  <c:v>20373</c:v>
                </c:pt>
                <c:pt idx="20373">
                  <c:v>20374</c:v>
                </c:pt>
                <c:pt idx="20374">
                  <c:v>20375</c:v>
                </c:pt>
                <c:pt idx="20375">
                  <c:v>20376</c:v>
                </c:pt>
                <c:pt idx="20376">
                  <c:v>20377</c:v>
                </c:pt>
                <c:pt idx="20377">
                  <c:v>20378</c:v>
                </c:pt>
                <c:pt idx="20378">
                  <c:v>20379</c:v>
                </c:pt>
                <c:pt idx="20379">
                  <c:v>20380</c:v>
                </c:pt>
                <c:pt idx="20380">
                  <c:v>20381</c:v>
                </c:pt>
                <c:pt idx="20381">
                  <c:v>20382</c:v>
                </c:pt>
                <c:pt idx="20382">
                  <c:v>20383</c:v>
                </c:pt>
                <c:pt idx="20383">
                  <c:v>20384</c:v>
                </c:pt>
                <c:pt idx="20384">
                  <c:v>20385</c:v>
                </c:pt>
                <c:pt idx="20385">
                  <c:v>20386</c:v>
                </c:pt>
                <c:pt idx="20386">
                  <c:v>20387</c:v>
                </c:pt>
                <c:pt idx="20387">
                  <c:v>20388</c:v>
                </c:pt>
                <c:pt idx="20388">
                  <c:v>20389</c:v>
                </c:pt>
                <c:pt idx="20389">
                  <c:v>20390</c:v>
                </c:pt>
                <c:pt idx="20390">
                  <c:v>20391</c:v>
                </c:pt>
                <c:pt idx="20391">
                  <c:v>20392</c:v>
                </c:pt>
                <c:pt idx="20392">
                  <c:v>20393</c:v>
                </c:pt>
                <c:pt idx="20393">
                  <c:v>20394</c:v>
                </c:pt>
                <c:pt idx="20394">
                  <c:v>20395</c:v>
                </c:pt>
                <c:pt idx="20395">
                  <c:v>20396</c:v>
                </c:pt>
                <c:pt idx="20396">
                  <c:v>20397</c:v>
                </c:pt>
                <c:pt idx="20397">
                  <c:v>20398</c:v>
                </c:pt>
                <c:pt idx="20398">
                  <c:v>20399</c:v>
                </c:pt>
                <c:pt idx="20399">
                  <c:v>20400</c:v>
                </c:pt>
                <c:pt idx="20400">
                  <c:v>20401</c:v>
                </c:pt>
                <c:pt idx="20401">
                  <c:v>20402</c:v>
                </c:pt>
                <c:pt idx="20402">
                  <c:v>20403</c:v>
                </c:pt>
                <c:pt idx="20403">
                  <c:v>20404</c:v>
                </c:pt>
                <c:pt idx="20404">
                  <c:v>20405</c:v>
                </c:pt>
                <c:pt idx="20405">
                  <c:v>20406</c:v>
                </c:pt>
                <c:pt idx="20406">
                  <c:v>20407</c:v>
                </c:pt>
                <c:pt idx="20407">
                  <c:v>20408</c:v>
                </c:pt>
                <c:pt idx="20408">
                  <c:v>20409</c:v>
                </c:pt>
                <c:pt idx="20409">
                  <c:v>20410</c:v>
                </c:pt>
                <c:pt idx="20410">
                  <c:v>20411</c:v>
                </c:pt>
                <c:pt idx="20411">
                  <c:v>20412</c:v>
                </c:pt>
                <c:pt idx="20412">
                  <c:v>20413</c:v>
                </c:pt>
                <c:pt idx="20413">
                  <c:v>20414</c:v>
                </c:pt>
                <c:pt idx="20414">
                  <c:v>20415</c:v>
                </c:pt>
                <c:pt idx="20415">
                  <c:v>20416</c:v>
                </c:pt>
                <c:pt idx="20416">
                  <c:v>20417</c:v>
                </c:pt>
                <c:pt idx="20417">
                  <c:v>20418</c:v>
                </c:pt>
                <c:pt idx="20418">
                  <c:v>20419</c:v>
                </c:pt>
                <c:pt idx="20419">
                  <c:v>20420</c:v>
                </c:pt>
                <c:pt idx="20420">
                  <c:v>20421</c:v>
                </c:pt>
                <c:pt idx="20421">
                  <c:v>20422</c:v>
                </c:pt>
                <c:pt idx="20422">
                  <c:v>20423</c:v>
                </c:pt>
                <c:pt idx="20423">
                  <c:v>20424</c:v>
                </c:pt>
                <c:pt idx="20424">
                  <c:v>20425</c:v>
                </c:pt>
                <c:pt idx="20425">
                  <c:v>20426</c:v>
                </c:pt>
                <c:pt idx="20426">
                  <c:v>20427</c:v>
                </c:pt>
                <c:pt idx="20427">
                  <c:v>20428</c:v>
                </c:pt>
                <c:pt idx="20428">
                  <c:v>20429</c:v>
                </c:pt>
                <c:pt idx="20429">
                  <c:v>20430</c:v>
                </c:pt>
                <c:pt idx="20430">
                  <c:v>20431</c:v>
                </c:pt>
                <c:pt idx="20431">
                  <c:v>20432</c:v>
                </c:pt>
                <c:pt idx="20432">
                  <c:v>20433</c:v>
                </c:pt>
                <c:pt idx="20433">
                  <c:v>20434</c:v>
                </c:pt>
                <c:pt idx="20434">
                  <c:v>20435</c:v>
                </c:pt>
                <c:pt idx="20435">
                  <c:v>20436</c:v>
                </c:pt>
                <c:pt idx="20436">
                  <c:v>20437</c:v>
                </c:pt>
                <c:pt idx="20437">
                  <c:v>20438</c:v>
                </c:pt>
                <c:pt idx="20438">
                  <c:v>20439</c:v>
                </c:pt>
                <c:pt idx="20439">
                  <c:v>20440</c:v>
                </c:pt>
                <c:pt idx="20440">
                  <c:v>20441</c:v>
                </c:pt>
                <c:pt idx="20441">
                  <c:v>20442</c:v>
                </c:pt>
                <c:pt idx="20442">
                  <c:v>20443</c:v>
                </c:pt>
                <c:pt idx="20443">
                  <c:v>20444</c:v>
                </c:pt>
                <c:pt idx="20444">
                  <c:v>20445</c:v>
                </c:pt>
                <c:pt idx="20445">
                  <c:v>20446</c:v>
                </c:pt>
                <c:pt idx="20446">
                  <c:v>20447</c:v>
                </c:pt>
                <c:pt idx="20447">
                  <c:v>20448</c:v>
                </c:pt>
                <c:pt idx="20448">
                  <c:v>20449</c:v>
                </c:pt>
                <c:pt idx="20449">
                  <c:v>20450</c:v>
                </c:pt>
                <c:pt idx="20450">
                  <c:v>20451</c:v>
                </c:pt>
                <c:pt idx="20451">
                  <c:v>20452</c:v>
                </c:pt>
                <c:pt idx="20452">
                  <c:v>20453</c:v>
                </c:pt>
                <c:pt idx="20453">
                  <c:v>20454</c:v>
                </c:pt>
                <c:pt idx="20454">
                  <c:v>20455</c:v>
                </c:pt>
                <c:pt idx="20455">
                  <c:v>20456</c:v>
                </c:pt>
                <c:pt idx="20456">
                  <c:v>20457</c:v>
                </c:pt>
                <c:pt idx="20457">
                  <c:v>20458</c:v>
                </c:pt>
                <c:pt idx="20458">
                  <c:v>20459</c:v>
                </c:pt>
                <c:pt idx="20459">
                  <c:v>20460</c:v>
                </c:pt>
                <c:pt idx="20460">
                  <c:v>20461</c:v>
                </c:pt>
                <c:pt idx="20461">
                  <c:v>20462</c:v>
                </c:pt>
                <c:pt idx="20462">
                  <c:v>20463</c:v>
                </c:pt>
                <c:pt idx="20463">
                  <c:v>20464</c:v>
                </c:pt>
                <c:pt idx="20464">
                  <c:v>20465</c:v>
                </c:pt>
                <c:pt idx="20465">
                  <c:v>20466</c:v>
                </c:pt>
                <c:pt idx="20466">
                  <c:v>20467</c:v>
                </c:pt>
                <c:pt idx="20467">
                  <c:v>20468</c:v>
                </c:pt>
                <c:pt idx="20468">
                  <c:v>20469</c:v>
                </c:pt>
                <c:pt idx="20469">
                  <c:v>20470</c:v>
                </c:pt>
                <c:pt idx="20470">
                  <c:v>20471</c:v>
                </c:pt>
                <c:pt idx="20471">
                  <c:v>20472</c:v>
                </c:pt>
                <c:pt idx="20472">
                  <c:v>20473</c:v>
                </c:pt>
                <c:pt idx="20473">
                  <c:v>20474</c:v>
                </c:pt>
                <c:pt idx="20474">
                  <c:v>20475</c:v>
                </c:pt>
                <c:pt idx="20475">
                  <c:v>20476</c:v>
                </c:pt>
                <c:pt idx="20476">
                  <c:v>20477</c:v>
                </c:pt>
                <c:pt idx="20477">
                  <c:v>20478</c:v>
                </c:pt>
                <c:pt idx="20478">
                  <c:v>20479</c:v>
                </c:pt>
                <c:pt idx="20479">
                  <c:v>20480</c:v>
                </c:pt>
                <c:pt idx="20480">
                  <c:v>20481</c:v>
                </c:pt>
                <c:pt idx="20481">
                  <c:v>20482</c:v>
                </c:pt>
                <c:pt idx="20482">
                  <c:v>20483</c:v>
                </c:pt>
                <c:pt idx="20483">
                  <c:v>20484</c:v>
                </c:pt>
                <c:pt idx="20484">
                  <c:v>20485</c:v>
                </c:pt>
                <c:pt idx="20485">
                  <c:v>20486</c:v>
                </c:pt>
                <c:pt idx="20486">
                  <c:v>20487</c:v>
                </c:pt>
                <c:pt idx="20487">
                  <c:v>20488</c:v>
                </c:pt>
                <c:pt idx="20488">
                  <c:v>20489</c:v>
                </c:pt>
                <c:pt idx="20489">
                  <c:v>20490</c:v>
                </c:pt>
                <c:pt idx="20490">
                  <c:v>20491</c:v>
                </c:pt>
                <c:pt idx="20491">
                  <c:v>20492</c:v>
                </c:pt>
                <c:pt idx="20492">
                  <c:v>20493</c:v>
                </c:pt>
                <c:pt idx="20493">
                  <c:v>20494</c:v>
                </c:pt>
                <c:pt idx="20494">
                  <c:v>20495</c:v>
                </c:pt>
                <c:pt idx="20495">
                  <c:v>20496</c:v>
                </c:pt>
                <c:pt idx="20496">
                  <c:v>20497</c:v>
                </c:pt>
                <c:pt idx="20497">
                  <c:v>20498</c:v>
                </c:pt>
                <c:pt idx="20498">
                  <c:v>20499</c:v>
                </c:pt>
                <c:pt idx="20499">
                  <c:v>20500</c:v>
                </c:pt>
                <c:pt idx="20500">
                  <c:v>20501</c:v>
                </c:pt>
                <c:pt idx="20501">
                  <c:v>20502</c:v>
                </c:pt>
                <c:pt idx="20502">
                  <c:v>20503</c:v>
                </c:pt>
                <c:pt idx="20503">
                  <c:v>20504</c:v>
                </c:pt>
                <c:pt idx="20504">
                  <c:v>20505</c:v>
                </c:pt>
                <c:pt idx="20505">
                  <c:v>20506</c:v>
                </c:pt>
                <c:pt idx="20506">
                  <c:v>20507</c:v>
                </c:pt>
                <c:pt idx="20507">
                  <c:v>20508</c:v>
                </c:pt>
                <c:pt idx="20508">
                  <c:v>20509</c:v>
                </c:pt>
                <c:pt idx="20509">
                  <c:v>20510</c:v>
                </c:pt>
                <c:pt idx="20510">
                  <c:v>20511</c:v>
                </c:pt>
                <c:pt idx="20511">
                  <c:v>20512</c:v>
                </c:pt>
                <c:pt idx="20512">
                  <c:v>20513</c:v>
                </c:pt>
                <c:pt idx="20513">
                  <c:v>20514</c:v>
                </c:pt>
                <c:pt idx="20514">
                  <c:v>20515</c:v>
                </c:pt>
                <c:pt idx="20515">
                  <c:v>20516</c:v>
                </c:pt>
                <c:pt idx="20516">
                  <c:v>20517</c:v>
                </c:pt>
                <c:pt idx="20517">
                  <c:v>20518</c:v>
                </c:pt>
                <c:pt idx="20518">
                  <c:v>20519</c:v>
                </c:pt>
                <c:pt idx="20519">
                  <c:v>20520</c:v>
                </c:pt>
                <c:pt idx="20520">
                  <c:v>20521</c:v>
                </c:pt>
                <c:pt idx="20521">
                  <c:v>20522</c:v>
                </c:pt>
                <c:pt idx="20522">
                  <c:v>20523</c:v>
                </c:pt>
                <c:pt idx="20523">
                  <c:v>20524</c:v>
                </c:pt>
                <c:pt idx="20524">
                  <c:v>20525</c:v>
                </c:pt>
                <c:pt idx="20525">
                  <c:v>20526</c:v>
                </c:pt>
                <c:pt idx="20526">
                  <c:v>20527</c:v>
                </c:pt>
                <c:pt idx="20527">
                  <c:v>20528</c:v>
                </c:pt>
                <c:pt idx="20528">
                  <c:v>20529</c:v>
                </c:pt>
                <c:pt idx="20529">
                  <c:v>20530</c:v>
                </c:pt>
                <c:pt idx="20530">
                  <c:v>20531</c:v>
                </c:pt>
                <c:pt idx="20531">
                  <c:v>20532</c:v>
                </c:pt>
                <c:pt idx="20532">
                  <c:v>20533</c:v>
                </c:pt>
                <c:pt idx="20533">
                  <c:v>20534</c:v>
                </c:pt>
                <c:pt idx="20534">
                  <c:v>20535</c:v>
                </c:pt>
                <c:pt idx="20535">
                  <c:v>20536</c:v>
                </c:pt>
                <c:pt idx="20536">
                  <c:v>20537</c:v>
                </c:pt>
                <c:pt idx="20537">
                  <c:v>20538</c:v>
                </c:pt>
                <c:pt idx="20538">
                  <c:v>20539</c:v>
                </c:pt>
                <c:pt idx="20539">
                  <c:v>20540</c:v>
                </c:pt>
                <c:pt idx="20540">
                  <c:v>20541</c:v>
                </c:pt>
                <c:pt idx="20541">
                  <c:v>20542</c:v>
                </c:pt>
                <c:pt idx="20542">
                  <c:v>20543</c:v>
                </c:pt>
                <c:pt idx="20543">
                  <c:v>20544</c:v>
                </c:pt>
                <c:pt idx="20544">
                  <c:v>20545</c:v>
                </c:pt>
                <c:pt idx="20545">
                  <c:v>20546</c:v>
                </c:pt>
                <c:pt idx="20546">
                  <c:v>20547</c:v>
                </c:pt>
                <c:pt idx="20547">
                  <c:v>20548</c:v>
                </c:pt>
                <c:pt idx="20548">
                  <c:v>20549</c:v>
                </c:pt>
                <c:pt idx="20549">
                  <c:v>20550</c:v>
                </c:pt>
                <c:pt idx="20550">
                  <c:v>20551</c:v>
                </c:pt>
                <c:pt idx="20551">
                  <c:v>20552</c:v>
                </c:pt>
                <c:pt idx="20552">
                  <c:v>20553</c:v>
                </c:pt>
                <c:pt idx="20553">
                  <c:v>20554</c:v>
                </c:pt>
                <c:pt idx="20554">
                  <c:v>20555</c:v>
                </c:pt>
                <c:pt idx="20555">
                  <c:v>20556</c:v>
                </c:pt>
                <c:pt idx="20556">
                  <c:v>20557</c:v>
                </c:pt>
                <c:pt idx="20557">
                  <c:v>20558</c:v>
                </c:pt>
                <c:pt idx="20558">
                  <c:v>20559</c:v>
                </c:pt>
                <c:pt idx="20559">
                  <c:v>20560</c:v>
                </c:pt>
                <c:pt idx="20560">
                  <c:v>20561</c:v>
                </c:pt>
                <c:pt idx="20561">
                  <c:v>20562</c:v>
                </c:pt>
                <c:pt idx="20562">
                  <c:v>20563</c:v>
                </c:pt>
                <c:pt idx="20563">
                  <c:v>20564</c:v>
                </c:pt>
                <c:pt idx="20564">
                  <c:v>20565</c:v>
                </c:pt>
                <c:pt idx="20565">
                  <c:v>20566</c:v>
                </c:pt>
                <c:pt idx="20566">
                  <c:v>20567</c:v>
                </c:pt>
                <c:pt idx="20567">
                  <c:v>20568</c:v>
                </c:pt>
                <c:pt idx="20568">
                  <c:v>20569</c:v>
                </c:pt>
                <c:pt idx="20569">
                  <c:v>20570</c:v>
                </c:pt>
                <c:pt idx="20570">
                  <c:v>20571</c:v>
                </c:pt>
                <c:pt idx="20571">
                  <c:v>20572</c:v>
                </c:pt>
                <c:pt idx="20572">
                  <c:v>20573</c:v>
                </c:pt>
                <c:pt idx="20573">
                  <c:v>20574</c:v>
                </c:pt>
                <c:pt idx="20574">
                  <c:v>20575</c:v>
                </c:pt>
                <c:pt idx="20575">
                  <c:v>20576</c:v>
                </c:pt>
                <c:pt idx="20576">
                  <c:v>20577</c:v>
                </c:pt>
                <c:pt idx="20577">
                  <c:v>20578</c:v>
                </c:pt>
                <c:pt idx="20578">
                  <c:v>20579</c:v>
                </c:pt>
                <c:pt idx="20579">
                  <c:v>20580</c:v>
                </c:pt>
                <c:pt idx="20580">
                  <c:v>20581</c:v>
                </c:pt>
                <c:pt idx="20581">
                  <c:v>20582</c:v>
                </c:pt>
                <c:pt idx="20582">
                  <c:v>20583</c:v>
                </c:pt>
                <c:pt idx="20583">
                  <c:v>20584</c:v>
                </c:pt>
                <c:pt idx="20584">
                  <c:v>20585</c:v>
                </c:pt>
                <c:pt idx="20585">
                  <c:v>20586</c:v>
                </c:pt>
                <c:pt idx="20586">
                  <c:v>20587</c:v>
                </c:pt>
                <c:pt idx="20587">
                  <c:v>20588</c:v>
                </c:pt>
                <c:pt idx="20588">
                  <c:v>20589</c:v>
                </c:pt>
                <c:pt idx="20589">
                  <c:v>20590</c:v>
                </c:pt>
                <c:pt idx="20590">
                  <c:v>20591</c:v>
                </c:pt>
                <c:pt idx="20591">
                  <c:v>20592</c:v>
                </c:pt>
                <c:pt idx="20592">
                  <c:v>20593</c:v>
                </c:pt>
                <c:pt idx="20593">
                  <c:v>20594</c:v>
                </c:pt>
                <c:pt idx="20594">
                  <c:v>20595</c:v>
                </c:pt>
                <c:pt idx="20595">
                  <c:v>20596</c:v>
                </c:pt>
                <c:pt idx="20596">
                  <c:v>20597</c:v>
                </c:pt>
                <c:pt idx="20597">
                  <c:v>20598</c:v>
                </c:pt>
                <c:pt idx="20598">
                  <c:v>20599</c:v>
                </c:pt>
                <c:pt idx="20599">
                  <c:v>20600</c:v>
                </c:pt>
                <c:pt idx="20600">
                  <c:v>20601</c:v>
                </c:pt>
                <c:pt idx="20601">
                  <c:v>20602</c:v>
                </c:pt>
                <c:pt idx="20602">
                  <c:v>20603</c:v>
                </c:pt>
                <c:pt idx="20603">
                  <c:v>20604</c:v>
                </c:pt>
                <c:pt idx="20604">
                  <c:v>20605</c:v>
                </c:pt>
                <c:pt idx="20605">
                  <c:v>20606</c:v>
                </c:pt>
                <c:pt idx="20606">
                  <c:v>20607</c:v>
                </c:pt>
                <c:pt idx="20607">
                  <c:v>20608</c:v>
                </c:pt>
                <c:pt idx="20608">
                  <c:v>20609</c:v>
                </c:pt>
                <c:pt idx="20609">
                  <c:v>20610</c:v>
                </c:pt>
                <c:pt idx="20610">
                  <c:v>20611</c:v>
                </c:pt>
                <c:pt idx="20611">
                  <c:v>20612</c:v>
                </c:pt>
                <c:pt idx="20612">
                  <c:v>20613</c:v>
                </c:pt>
                <c:pt idx="20613">
                  <c:v>20614</c:v>
                </c:pt>
                <c:pt idx="20614">
                  <c:v>20615</c:v>
                </c:pt>
                <c:pt idx="20615">
                  <c:v>20616</c:v>
                </c:pt>
                <c:pt idx="20616">
                  <c:v>20617</c:v>
                </c:pt>
                <c:pt idx="20617">
                  <c:v>20618</c:v>
                </c:pt>
                <c:pt idx="20618">
                  <c:v>20619</c:v>
                </c:pt>
                <c:pt idx="20619">
                  <c:v>20620</c:v>
                </c:pt>
                <c:pt idx="20620">
                  <c:v>20621</c:v>
                </c:pt>
                <c:pt idx="20621">
                  <c:v>20622</c:v>
                </c:pt>
                <c:pt idx="20622">
                  <c:v>20623</c:v>
                </c:pt>
                <c:pt idx="20623">
                  <c:v>20624</c:v>
                </c:pt>
                <c:pt idx="20624">
                  <c:v>20625</c:v>
                </c:pt>
                <c:pt idx="20625">
                  <c:v>20626</c:v>
                </c:pt>
                <c:pt idx="20626">
                  <c:v>20627</c:v>
                </c:pt>
                <c:pt idx="20627">
                  <c:v>20628</c:v>
                </c:pt>
                <c:pt idx="20628">
                  <c:v>20629</c:v>
                </c:pt>
                <c:pt idx="20629">
                  <c:v>20630</c:v>
                </c:pt>
                <c:pt idx="20630">
                  <c:v>20631</c:v>
                </c:pt>
                <c:pt idx="20631">
                  <c:v>20632</c:v>
                </c:pt>
                <c:pt idx="20632">
                  <c:v>20633</c:v>
                </c:pt>
                <c:pt idx="20633">
                  <c:v>20634</c:v>
                </c:pt>
                <c:pt idx="20634">
                  <c:v>20635</c:v>
                </c:pt>
                <c:pt idx="20635">
                  <c:v>20636</c:v>
                </c:pt>
                <c:pt idx="20636">
                  <c:v>20637</c:v>
                </c:pt>
                <c:pt idx="20637">
                  <c:v>20638</c:v>
                </c:pt>
                <c:pt idx="20638">
                  <c:v>20639</c:v>
                </c:pt>
                <c:pt idx="20639">
                  <c:v>20640</c:v>
                </c:pt>
                <c:pt idx="20640">
                  <c:v>20641</c:v>
                </c:pt>
                <c:pt idx="20641">
                  <c:v>20642</c:v>
                </c:pt>
                <c:pt idx="20642">
                  <c:v>20643</c:v>
                </c:pt>
                <c:pt idx="20643">
                  <c:v>20644</c:v>
                </c:pt>
                <c:pt idx="20644">
                  <c:v>20645</c:v>
                </c:pt>
                <c:pt idx="20645">
                  <c:v>20646</c:v>
                </c:pt>
                <c:pt idx="20646">
                  <c:v>20647</c:v>
                </c:pt>
                <c:pt idx="20647">
                  <c:v>20648</c:v>
                </c:pt>
                <c:pt idx="20648">
                  <c:v>20649</c:v>
                </c:pt>
                <c:pt idx="20649">
                  <c:v>20650</c:v>
                </c:pt>
                <c:pt idx="20650">
                  <c:v>20651</c:v>
                </c:pt>
                <c:pt idx="20651">
                  <c:v>20652</c:v>
                </c:pt>
                <c:pt idx="20652">
                  <c:v>20653</c:v>
                </c:pt>
                <c:pt idx="20653">
                  <c:v>20654</c:v>
                </c:pt>
                <c:pt idx="20654">
                  <c:v>20655</c:v>
                </c:pt>
                <c:pt idx="20655">
                  <c:v>20656</c:v>
                </c:pt>
                <c:pt idx="20656">
                  <c:v>20657</c:v>
                </c:pt>
                <c:pt idx="20657">
                  <c:v>20658</c:v>
                </c:pt>
                <c:pt idx="20658">
                  <c:v>20659</c:v>
                </c:pt>
                <c:pt idx="20659">
                  <c:v>20660</c:v>
                </c:pt>
                <c:pt idx="20660">
                  <c:v>20661</c:v>
                </c:pt>
                <c:pt idx="20661">
                  <c:v>20662</c:v>
                </c:pt>
                <c:pt idx="20662">
                  <c:v>20663</c:v>
                </c:pt>
                <c:pt idx="20663">
                  <c:v>20664</c:v>
                </c:pt>
                <c:pt idx="20664">
                  <c:v>20665</c:v>
                </c:pt>
                <c:pt idx="20665">
                  <c:v>20666</c:v>
                </c:pt>
                <c:pt idx="20666">
                  <c:v>20667</c:v>
                </c:pt>
                <c:pt idx="20667">
                  <c:v>20668</c:v>
                </c:pt>
                <c:pt idx="20668">
                  <c:v>20669</c:v>
                </c:pt>
                <c:pt idx="20669">
                  <c:v>20670</c:v>
                </c:pt>
                <c:pt idx="20670">
                  <c:v>20671</c:v>
                </c:pt>
                <c:pt idx="20671">
                  <c:v>20672</c:v>
                </c:pt>
                <c:pt idx="20672">
                  <c:v>20673</c:v>
                </c:pt>
                <c:pt idx="20673">
                  <c:v>20674</c:v>
                </c:pt>
                <c:pt idx="20674">
                  <c:v>20675</c:v>
                </c:pt>
                <c:pt idx="20675">
                  <c:v>20676</c:v>
                </c:pt>
                <c:pt idx="20676">
                  <c:v>20677</c:v>
                </c:pt>
                <c:pt idx="20677">
                  <c:v>20678</c:v>
                </c:pt>
                <c:pt idx="20678">
                  <c:v>20679</c:v>
                </c:pt>
                <c:pt idx="20679">
                  <c:v>20680</c:v>
                </c:pt>
                <c:pt idx="20680">
                  <c:v>20681</c:v>
                </c:pt>
                <c:pt idx="20681">
                  <c:v>20682</c:v>
                </c:pt>
                <c:pt idx="20682">
                  <c:v>20683</c:v>
                </c:pt>
                <c:pt idx="20683">
                  <c:v>20684</c:v>
                </c:pt>
                <c:pt idx="20684">
                  <c:v>20685</c:v>
                </c:pt>
                <c:pt idx="20685">
                  <c:v>20686</c:v>
                </c:pt>
                <c:pt idx="20686">
                  <c:v>20687</c:v>
                </c:pt>
                <c:pt idx="20687">
                  <c:v>20688</c:v>
                </c:pt>
                <c:pt idx="20688">
                  <c:v>20689</c:v>
                </c:pt>
                <c:pt idx="20689">
                  <c:v>20690</c:v>
                </c:pt>
                <c:pt idx="20690">
                  <c:v>20691</c:v>
                </c:pt>
                <c:pt idx="20691">
                  <c:v>20692</c:v>
                </c:pt>
                <c:pt idx="20692">
                  <c:v>20693</c:v>
                </c:pt>
                <c:pt idx="20693">
                  <c:v>20694</c:v>
                </c:pt>
                <c:pt idx="20694">
                  <c:v>20695</c:v>
                </c:pt>
                <c:pt idx="20695">
                  <c:v>20696</c:v>
                </c:pt>
                <c:pt idx="20696">
                  <c:v>20697</c:v>
                </c:pt>
                <c:pt idx="20697">
                  <c:v>20698</c:v>
                </c:pt>
                <c:pt idx="20698">
                  <c:v>20699</c:v>
                </c:pt>
                <c:pt idx="20699">
                  <c:v>20700</c:v>
                </c:pt>
                <c:pt idx="20700">
                  <c:v>20701</c:v>
                </c:pt>
                <c:pt idx="20701">
                  <c:v>20702</c:v>
                </c:pt>
                <c:pt idx="20702">
                  <c:v>20703</c:v>
                </c:pt>
                <c:pt idx="20703">
                  <c:v>20704</c:v>
                </c:pt>
                <c:pt idx="20704">
                  <c:v>20705</c:v>
                </c:pt>
                <c:pt idx="20705">
                  <c:v>20706</c:v>
                </c:pt>
                <c:pt idx="20706">
                  <c:v>20707</c:v>
                </c:pt>
                <c:pt idx="20707">
                  <c:v>20708</c:v>
                </c:pt>
                <c:pt idx="20708">
                  <c:v>20709</c:v>
                </c:pt>
                <c:pt idx="20709">
                  <c:v>20710</c:v>
                </c:pt>
                <c:pt idx="20710">
                  <c:v>20711</c:v>
                </c:pt>
                <c:pt idx="20711">
                  <c:v>20712</c:v>
                </c:pt>
                <c:pt idx="20712">
                  <c:v>20713</c:v>
                </c:pt>
                <c:pt idx="20713">
                  <c:v>20714</c:v>
                </c:pt>
                <c:pt idx="20714">
                  <c:v>20715</c:v>
                </c:pt>
                <c:pt idx="20715">
                  <c:v>20716</c:v>
                </c:pt>
                <c:pt idx="20716">
                  <c:v>20717</c:v>
                </c:pt>
                <c:pt idx="20717">
                  <c:v>20718</c:v>
                </c:pt>
                <c:pt idx="20718">
                  <c:v>20719</c:v>
                </c:pt>
                <c:pt idx="20719">
                  <c:v>20720</c:v>
                </c:pt>
                <c:pt idx="20720">
                  <c:v>20721</c:v>
                </c:pt>
                <c:pt idx="20721">
                  <c:v>20722</c:v>
                </c:pt>
                <c:pt idx="20722">
                  <c:v>20723</c:v>
                </c:pt>
                <c:pt idx="20723">
                  <c:v>20724</c:v>
                </c:pt>
                <c:pt idx="20724">
                  <c:v>20725</c:v>
                </c:pt>
                <c:pt idx="20725">
                  <c:v>20726</c:v>
                </c:pt>
                <c:pt idx="20726">
                  <c:v>20727</c:v>
                </c:pt>
                <c:pt idx="20727">
                  <c:v>20728</c:v>
                </c:pt>
                <c:pt idx="20728">
                  <c:v>20729</c:v>
                </c:pt>
                <c:pt idx="20729">
                  <c:v>20730</c:v>
                </c:pt>
                <c:pt idx="20730">
                  <c:v>20731</c:v>
                </c:pt>
                <c:pt idx="20731">
                  <c:v>20732</c:v>
                </c:pt>
                <c:pt idx="20732">
                  <c:v>20733</c:v>
                </c:pt>
                <c:pt idx="20733">
                  <c:v>20734</c:v>
                </c:pt>
                <c:pt idx="20734">
                  <c:v>20735</c:v>
                </c:pt>
                <c:pt idx="20735">
                  <c:v>20736</c:v>
                </c:pt>
                <c:pt idx="20736">
                  <c:v>20737</c:v>
                </c:pt>
                <c:pt idx="20737">
                  <c:v>20738</c:v>
                </c:pt>
                <c:pt idx="20738">
                  <c:v>20739</c:v>
                </c:pt>
                <c:pt idx="20739">
                  <c:v>20740</c:v>
                </c:pt>
                <c:pt idx="20740">
                  <c:v>20741</c:v>
                </c:pt>
                <c:pt idx="20741">
                  <c:v>20742</c:v>
                </c:pt>
                <c:pt idx="20742">
                  <c:v>20743</c:v>
                </c:pt>
                <c:pt idx="20743">
                  <c:v>20744</c:v>
                </c:pt>
                <c:pt idx="20744">
                  <c:v>20745</c:v>
                </c:pt>
                <c:pt idx="20745">
                  <c:v>20746</c:v>
                </c:pt>
                <c:pt idx="20746">
                  <c:v>20747</c:v>
                </c:pt>
                <c:pt idx="20747">
                  <c:v>20748</c:v>
                </c:pt>
                <c:pt idx="20748">
                  <c:v>20749</c:v>
                </c:pt>
                <c:pt idx="20749">
                  <c:v>20750</c:v>
                </c:pt>
                <c:pt idx="20750">
                  <c:v>20751</c:v>
                </c:pt>
                <c:pt idx="20751">
                  <c:v>20752</c:v>
                </c:pt>
                <c:pt idx="20752">
                  <c:v>20753</c:v>
                </c:pt>
                <c:pt idx="20753">
                  <c:v>20754</c:v>
                </c:pt>
                <c:pt idx="20754">
                  <c:v>20755</c:v>
                </c:pt>
                <c:pt idx="20755">
                  <c:v>20756</c:v>
                </c:pt>
                <c:pt idx="20756">
                  <c:v>20757</c:v>
                </c:pt>
                <c:pt idx="20757">
                  <c:v>20758</c:v>
                </c:pt>
                <c:pt idx="20758">
                  <c:v>20759</c:v>
                </c:pt>
                <c:pt idx="20759">
                  <c:v>20760</c:v>
                </c:pt>
                <c:pt idx="20760">
                  <c:v>20761</c:v>
                </c:pt>
                <c:pt idx="20761">
                  <c:v>20762</c:v>
                </c:pt>
                <c:pt idx="20762">
                  <c:v>20763</c:v>
                </c:pt>
                <c:pt idx="20763">
                  <c:v>20764</c:v>
                </c:pt>
                <c:pt idx="20764">
                  <c:v>20765</c:v>
                </c:pt>
                <c:pt idx="20765">
                  <c:v>20766</c:v>
                </c:pt>
                <c:pt idx="20766">
                  <c:v>20767</c:v>
                </c:pt>
                <c:pt idx="20767">
                  <c:v>20768</c:v>
                </c:pt>
                <c:pt idx="20768">
                  <c:v>20769</c:v>
                </c:pt>
                <c:pt idx="20769">
                  <c:v>20770</c:v>
                </c:pt>
                <c:pt idx="20770">
                  <c:v>20771</c:v>
                </c:pt>
                <c:pt idx="20771">
                  <c:v>20772</c:v>
                </c:pt>
                <c:pt idx="20772">
                  <c:v>20773</c:v>
                </c:pt>
                <c:pt idx="20773">
                  <c:v>20774</c:v>
                </c:pt>
                <c:pt idx="20774">
                  <c:v>20775</c:v>
                </c:pt>
                <c:pt idx="20775">
                  <c:v>20776</c:v>
                </c:pt>
                <c:pt idx="20776">
                  <c:v>20777</c:v>
                </c:pt>
                <c:pt idx="20777">
                  <c:v>20778</c:v>
                </c:pt>
                <c:pt idx="20778">
                  <c:v>20779</c:v>
                </c:pt>
                <c:pt idx="20779">
                  <c:v>20780</c:v>
                </c:pt>
                <c:pt idx="20780">
                  <c:v>20781</c:v>
                </c:pt>
                <c:pt idx="20781">
                  <c:v>20782</c:v>
                </c:pt>
                <c:pt idx="20782">
                  <c:v>20783</c:v>
                </c:pt>
                <c:pt idx="20783">
                  <c:v>20784</c:v>
                </c:pt>
                <c:pt idx="20784">
                  <c:v>20785</c:v>
                </c:pt>
                <c:pt idx="20785">
                  <c:v>20786</c:v>
                </c:pt>
                <c:pt idx="20786">
                  <c:v>20787</c:v>
                </c:pt>
                <c:pt idx="20787">
                  <c:v>20788</c:v>
                </c:pt>
                <c:pt idx="20788">
                  <c:v>20789</c:v>
                </c:pt>
                <c:pt idx="20789">
                  <c:v>20790</c:v>
                </c:pt>
                <c:pt idx="20790">
                  <c:v>20791</c:v>
                </c:pt>
                <c:pt idx="20791">
                  <c:v>20792</c:v>
                </c:pt>
                <c:pt idx="20792">
                  <c:v>20793</c:v>
                </c:pt>
                <c:pt idx="20793">
                  <c:v>20794</c:v>
                </c:pt>
                <c:pt idx="20794">
                  <c:v>20795</c:v>
                </c:pt>
                <c:pt idx="20795">
                  <c:v>20796</c:v>
                </c:pt>
                <c:pt idx="20796">
                  <c:v>20797</c:v>
                </c:pt>
                <c:pt idx="20797">
                  <c:v>20798</c:v>
                </c:pt>
                <c:pt idx="20798">
                  <c:v>20799</c:v>
                </c:pt>
                <c:pt idx="20799">
                  <c:v>20800</c:v>
                </c:pt>
                <c:pt idx="20800">
                  <c:v>20801</c:v>
                </c:pt>
                <c:pt idx="20801">
                  <c:v>20802</c:v>
                </c:pt>
                <c:pt idx="20802">
                  <c:v>20803</c:v>
                </c:pt>
                <c:pt idx="20803">
                  <c:v>20804</c:v>
                </c:pt>
                <c:pt idx="20804">
                  <c:v>20805</c:v>
                </c:pt>
                <c:pt idx="20805">
                  <c:v>20806</c:v>
                </c:pt>
                <c:pt idx="20806">
                  <c:v>20807</c:v>
                </c:pt>
                <c:pt idx="20807">
                  <c:v>20808</c:v>
                </c:pt>
                <c:pt idx="20808">
                  <c:v>20809</c:v>
                </c:pt>
                <c:pt idx="20809">
                  <c:v>20810</c:v>
                </c:pt>
                <c:pt idx="20810">
                  <c:v>20811</c:v>
                </c:pt>
                <c:pt idx="20811">
                  <c:v>20812</c:v>
                </c:pt>
                <c:pt idx="20812">
                  <c:v>20813</c:v>
                </c:pt>
                <c:pt idx="20813">
                  <c:v>20814</c:v>
                </c:pt>
                <c:pt idx="20814">
                  <c:v>20815</c:v>
                </c:pt>
                <c:pt idx="20815">
                  <c:v>20816</c:v>
                </c:pt>
                <c:pt idx="20816">
                  <c:v>20817</c:v>
                </c:pt>
                <c:pt idx="20817">
                  <c:v>20818</c:v>
                </c:pt>
                <c:pt idx="20818">
                  <c:v>20819</c:v>
                </c:pt>
                <c:pt idx="20819">
                  <c:v>20820</c:v>
                </c:pt>
                <c:pt idx="20820">
                  <c:v>20821</c:v>
                </c:pt>
                <c:pt idx="20821">
                  <c:v>20822</c:v>
                </c:pt>
                <c:pt idx="20822">
                  <c:v>20823</c:v>
                </c:pt>
                <c:pt idx="20823">
                  <c:v>20824</c:v>
                </c:pt>
                <c:pt idx="20824">
                  <c:v>20825</c:v>
                </c:pt>
                <c:pt idx="20825">
                  <c:v>20826</c:v>
                </c:pt>
                <c:pt idx="20826">
                  <c:v>20827</c:v>
                </c:pt>
                <c:pt idx="20827">
                  <c:v>20828</c:v>
                </c:pt>
                <c:pt idx="20828">
                  <c:v>20829</c:v>
                </c:pt>
                <c:pt idx="20829">
                  <c:v>20830</c:v>
                </c:pt>
                <c:pt idx="20830">
                  <c:v>20831</c:v>
                </c:pt>
                <c:pt idx="20831">
                  <c:v>20832</c:v>
                </c:pt>
                <c:pt idx="20832">
                  <c:v>20833</c:v>
                </c:pt>
                <c:pt idx="20833">
                  <c:v>20834</c:v>
                </c:pt>
                <c:pt idx="20834">
                  <c:v>20835</c:v>
                </c:pt>
                <c:pt idx="20835">
                  <c:v>20836</c:v>
                </c:pt>
                <c:pt idx="20836">
                  <c:v>20837</c:v>
                </c:pt>
                <c:pt idx="20837">
                  <c:v>20838</c:v>
                </c:pt>
                <c:pt idx="20838">
                  <c:v>20839</c:v>
                </c:pt>
                <c:pt idx="20839">
                  <c:v>20840</c:v>
                </c:pt>
                <c:pt idx="20840">
                  <c:v>20841</c:v>
                </c:pt>
                <c:pt idx="20841">
                  <c:v>20842</c:v>
                </c:pt>
                <c:pt idx="20842">
                  <c:v>20843</c:v>
                </c:pt>
                <c:pt idx="20843">
                  <c:v>20844</c:v>
                </c:pt>
                <c:pt idx="20844">
                  <c:v>20845</c:v>
                </c:pt>
                <c:pt idx="20845">
                  <c:v>20846</c:v>
                </c:pt>
                <c:pt idx="20846">
                  <c:v>20847</c:v>
                </c:pt>
                <c:pt idx="20847">
                  <c:v>20848</c:v>
                </c:pt>
                <c:pt idx="20848">
                  <c:v>20849</c:v>
                </c:pt>
                <c:pt idx="20849">
                  <c:v>20850</c:v>
                </c:pt>
                <c:pt idx="20850">
                  <c:v>20851</c:v>
                </c:pt>
                <c:pt idx="20851">
                  <c:v>20852</c:v>
                </c:pt>
                <c:pt idx="20852">
                  <c:v>20853</c:v>
                </c:pt>
                <c:pt idx="20853">
                  <c:v>20854</c:v>
                </c:pt>
                <c:pt idx="20854">
                  <c:v>20855</c:v>
                </c:pt>
                <c:pt idx="20855">
                  <c:v>20856</c:v>
                </c:pt>
                <c:pt idx="20856">
                  <c:v>20857</c:v>
                </c:pt>
                <c:pt idx="20857">
                  <c:v>20858</c:v>
                </c:pt>
                <c:pt idx="20858">
                  <c:v>20859</c:v>
                </c:pt>
                <c:pt idx="20859">
                  <c:v>20860</c:v>
                </c:pt>
                <c:pt idx="20860">
                  <c:v>20861</c:v>
                </c:pt>
                <c:pt idx="20861">
                  <c:v>20862</c:v>
                </c:pt>
                <c:pt idx="20862">
                  <c:v>20863</c:v>
                </c:pt>
                <c:pt idx="20863">
                  <c:v>20864</c:v>
                </c:pt>
                <c:pt idx="20864">
                  <c:v>20865</c:v>
                </c:pt>
                <c:pt idx="20865">
                  <c:v>20866</c:v>
                </c:pt>
                <c:pt idx="20866">
                  <c:v>20867</c:v>
                </c:pt>
                <c:pt idx="20867">
                  <c:v>20868</c:v>
                </c:pt>
                <c:pt idx="20868">
                  <c:v>20869</c:v>
                </c:pt>
                <c:pt idx="20869">
                  <c:v>20870</c:v>
                </c:pt>
                <c:pt idx="20870">
                  <c:v>20871</c:v>
                </c:pt>
                <c:pt idx="20871">
                  <c:v>20872</c:v>
                </c:pt>
                <c:pt idx="20872">
                  <c:v>20873</c:v>
                </c:pt>
                <c:pt idx="20873">
                  <c:v>20874</c:v>
                </c:pt>
                <c:pt idx="20874">
                  <c:v>20875</c:v>
                </c:pt>
                <c:pt idx="20875">
                  <c:v>20876</c:v>
                </c:pt>
                <c:pt idx="20876">
                  <c:v>20877</c:v>
                </c:pt>
                <c:pt idx="20877">
                  <c:v>20878</c:v>
                </c:pt>
                <c:pt idx="20878">
                  <c:v>20879</c:v>
                </c:pt>
                <c:pt idx="20879">
                  <c:v>20880</c:v>
                </c:pt>
                <c:pt idx="20880">
                  <c:v>20881</c:v>
                </c:pt>
                <c:pt idx="20881">
                  <c:v>20882</c:v>
                </c:pt>
                <c:pt idx="20882">
                  <c:v>20883</c:v>
                </c:pt>
                <c:pt idx="20883">
                  <c:v>20884</c:v>
                </c:pt>
                <c:pt idx="20884">
                  <c:v>20885</c:v>
                </c:pt>
                <c:pt idx="20885">
                  <c:v>20886</c:v>
                </c:pt>
                <c:pt idx="20886">
                  <c:v>20887</c:v>
                </c:pt>
                <c:pt idx="20887">
                  <c:v>20888</c:v>
                </c:pt>
                <c:pt idx="20888">
                  <c:v>20889</c:v>
                </c:pt>
                <c:pt idx="20889">
                  <c:v>20890</c:v>
                </c:pt>
                <c:pt idx="20890">
                  <c:v>20891</c:v>
                </c:pt>
                <c:pt idx="20891">
                  <c:v>20892</c:v>
                </c:pt>
                <c:pt idx="20892">
                  <c:v>20893</c:v>
                </c:pt>
                <c:pt idx="20893">
                  <c:v>20894</c:v>
                </c:pt>
                <c:pt idx="20894">
                  <c:v>20895</c:v>
                </c:pt>
                <c:pt idx="20895">
                  <c:v>20896</c:v>
                </c:pt>
                <c:pt idx="20896">
                  <c:v>20897</c:v>
                </c:pt>
                <c:pt idx="20897">
                  <c:v>20898</c:v>
                </c:pt>
                <c:pt idx="20898">
                  <c:v>20899</c:v>
                </c:pt>
                <c:pt idx="20899">
                  <c:v>20900</c:v>
                </c:pt>
                <c:pt idx="20900">
                  <c:v>20901</c:v>
                </c:pt>
                <c:pt idx="20901">
                  <c:v>20902</c:v>
                </c:pt>
                <c:pt idx="20902">
                  <c:v>20903</c:v>
                </c:pt>
                <c:pt idx="20903">
                  <c:v>20904</c:v>
                </c:pt>
                <c:pt idx="20904">
                  <c:v>20905</c:v>
                </c:pt>
                <c:pt idx="20905">
                  <c:v>20906</c:v>
                </c:pt>
                <c:pt idx="20906">
                  <c:v>20907</c:v>
                </c:pt>
                <c:pt idx="20907">
                  <c:v>20908</c:v>
                </c:pt>
                <c:pt idx="20908">
                  <c:v>20909</c:v>
                </c:pt>
                <c:pt idx="20909">
                  <c:v>20910</c:v>
                </c:pt>
                <c:pt idx="20910">
                  <c:v>20911</c:v>
                </c:pt>
                <c:pt idx="20911">
                  <c:v>20912</c:v>
                </c:pt>
                <c:pt idx="20912">
                  <c:v>20913</c:v>
                </c:pt>
                <c:pt idx="20913">
                  <c:v>20914</c:v>
                </c:pt>
                <c:pt idx="20914">
                  <c:v>20915</c:v>
                </c:pt>
                <c:pt idx="20915">
                  <c:v>20916</c:v>
                </c:pt>
                <c:pt idx="20916">
                  <c:v>20917</c:v>
                </c:pt>
                <c:pt idx="20917">
                  <c:v>20918</c:v>
                </c:pt>
                <c:pt idx="20918">
                  <c:v>20919</c:v>
                </c:pt>
                <c:pt idx="20919">
                  <c:v>20920</c:v>
                </c:pt>
                <c:pt idx="20920">
                  <c:v>20921</c:v>
                </c:pt>
                <c:pt idx="20921">
                  <c:v>20922</c:v>
                </c:pt>
                <c:pt idx="20922">
                  <c:v>20923</c:v>
                </c:pt>
                <c:pt idx="20923">
                  <c:v>20924</c:v>
                </c:pt>
                <c:pt idx="20924">
                  <c:v>20925</c:v>
                </c:pt>
                <c:pt idx="20925">
                  <c:v>20926</c:v>
                </c:pt>
                <c:pt idx="20926">
                  <c:v>20927</c:v>
                </c:pt>
                <c:pt idx="20927">
                  <c:v>20928</c:v>
                </c:pt>
                <c:pt idx="20928">
                  <c:v>20929</c:v>
                </c:pt>
                <c:pt idx="20929">
                  <c:v>20930</c:v>
                </c:pt>
                <c:pt idx="20930">
                  <c:v>20931</c:v>
                </c:pt>
                <c:pt idx="20931">
                  <c:v>20932</c:v>
                </c:pt>
                <c:pt idx="20932">
                  <c:v>20933</c:v>
                </c:pt>
                <c:pt idx="20933">
                  <c:v>20934</c:v>
                </c:pt>
                <c:pt idx="20934">
                  <c:v>20935</c:v>
                </c:pt>
                <c:pt idx="20935">
                  <c:v>20936</c:v>
                </c:pt>
                <c:pt idx="20936">
                  <c:v>20937</c:v>
                </c:pt>
                <c:pt idx="20937">
                  <c:v>20938</c:v>
                </c:pt>
                <c:pt idx="20938">
                  <c:v>20939</c:v>
                </c:pt>
                <c:pt idx="20939">
                  <c:v>20940</c:v>
                </c:pt>
                <c:pt idx="20940">
                  <c:v>20941</c:v>
                </c:pt>
                <c:pt idx="20941">
                  <c:v>20942</c:v>
                </c:pt>
                <c:pt idx="20942">
                  <c:v>20943</c:v>
                </c:pt>
                <c:pt idx="20943">
                  <c:v>20944</c:v>
                </c:pt>
                <c:pt idx="20944">
                  <c:v>20945</c:v>
                </c:pt>
                <c:pt idx="20945">
                  <c:v>20946</c:v>
                </c:pt>
                <c:pt idx="20946">
                  <c:v>20947</c:v>
                </c:pt>
                <c:pt idx="20947">
                  <c:v>20948</c:v>
                </c:pt>
                <c:pt idx="20948">
                  <c:v>20949</c:v>
                </c:pt>
                <c:pt idx="20949">
                  <c:v>20950</c:v>
                </c:pt>
                <c:pt idx="20950">
                  <c:v>20951</c:v>
                </c:pt>
                <c:pt idx="20951">
                  <c:v>20952</c:v>
                </c:pt>
                <c:pt idx="20952">
                  <c:v>20953</c:v>
                </c:pt>
                <c:pt idx="20953">
                  <c:v>20954</c:v>
                </c:pt>
                <c:pt idx="20954">
                  <c:v>20955</c:v>
                </c:pt>
                <c:pt idx="20955">
                  <c:v>20956</c:v>
                </c:pt>
                <c:pt idx="20956">
                  <c:v>20957</c:v>
                </c:pt>
                <c:pt idx="20957">
                  <c:v>20958</c:v>
                </c:pt>
                <c:pt idx="20958">
                  <c:v>20959</c:v>
                </c:pt>
                <c:pt idx="20959">
                  <c:v>20960</c:v>
                </c:pt>
                <c:pt idx="20960">
                  <c:v>20961</c:v>
                </c:pt>
                <c:pt idx="20961">
                  <c:v>20962</c:v>
                </c:pt>
                <c:pt idx="20962">
                  <c:v>20963</c:v>
                </c:pt>
                <c:pt idx="20963">
                  <c:v>20964</c:v>
                </c:pt>
                <c:pt idx="20964">
                  <c:v>20965</c:v>
                </c:pt>
                <c:pt idx="20965">
                  <c:v>20966</c:v>
                </c:pt>
                <c:pt idx="20966">
                  <c:v>20967</c:v>
                </c:pt>
                <c:pt idx="20967">
                  <c:v>20968</c:v>
                </c:pt>
                <c:pt idx="20968">
                  <c:v>20969</c:v>
                </c:pt>
                <c:pt idx="20969">
                  <c:v>20970</c:v>
                </c:pt>
                <c:pt idx="20970">
                  <c:v>20971</c:v>
                </c:pt>
                <c:pt idx="20971">
                  <c:v>20972</c:v>
                </c:pt>
                <c:pt idx="20972">
                  <c:v>20973</c:v>
                </c:pt>
                <c:pt idx="20973">
                  <c:v>20974</c:v>
                </c:pt>
                <c:pt idx="20974">
                  <c:v>20975</c:v>
                </c:pt>
                <c:pt idx="20975">
                  <c:v>20976</c:v>
                </c:pt>
                <c:pt idx="20976">
                  <c:v>20977</c:v>
                </c:pt>
                <c:pt idx="20977">
                  <c:v>20978</c:v>
                </c:pt>
                <c:pt idx="20978">
                  <c:v>20979</c:v>
                </c:pt>
                <c:pt idx="20979">
                  <c:v>20980</c:v>
                </c:pt>
                <c:pt idx="20980">
                  <c:v>20981</c:v>
                </c:pt>
                <c:pt idx="20981">
                  <c:v>20982</c:v>
                </c:pt>
                <c:pt idx="20982">
                  <c:v>20983</c:v>
                </c:pt>
                <c:pt idx="20983">
                  <c:v>20984</c:v>
                </c:pt>
                <c:pt idx="20984">
                  <c:v>20985</c:v>
                </c:pt>
                <c:pt idx="20985">
                  <c:v>20986</c:v>
                </c:pt>
                <c:pt idx="20986">
                  <c:v>20987</c:v>
                </c:pt>
                <c:pt idx="20987">
                  <c:v>20988</c:v>
                </c:pt>
                <c:pt idx="20988">
                  <c:v>20989</c:v>
                </c:pt>
                <c:pt idx="20989">
                  <c:v>20990</c:v>
                </c:pt>
                <c:pt idx="20990">
                  <c:v>20991</c:v>
                </c:pt>
                <c:pt idx="20991">
                  <c:v>20992</c:v>
                </c:pt>
                <c:pt idx="20992">
                  <c:v>20993</c:v>
                </c:pt>
                <c:pt idx="20993">
                  <c:v>20994</c:v>
                </c:pt>
                <c:pt idx="20994">
                  <c:v>20995</c:v>
                </c:pt>
                <c:pt idx="20995">
                  <c:v>20996</c:v>
                </c:pt>
                <c:pt idx="20996">
                  <c:v>20997</c:v>
                </c:pt>
                <c:pt idx="20997">
                  <c:v>20998</c:v>
                </c:pt>
                <c:pt idx="20998">
                  <c:v>20999</c:v>
                </c:pt>
                <c:pt idx="20999">
                  <c:v>21000</c:v>
                </c:pt>
                <c:pt idx="21000">
                  <c:v>21001</c:v>
                </c:pt>
                <c:pt idx="21001">
                  <c:v>21002</c:v>
                </c:pt>
                <c:pt idx="21002">
                  <c:v>21003</c:v>
                </c:pt>
                <c:pt idx="21003">
                  <c:v>21004</c:v>
                </c:pt>
                <c:pt idx="21004">
                  <c:v>21005</c:v>
                </c:pt>
                <c:pt idx="21005">
                  <c:v>21006</c:v>
                </c:pt>
                <c:pt idx="21006">
                  <c:v>21007</c:v>
                </c:pt>
                <c:pt idx="21007">
                  <c:v>21008</c:v>
                </c:pt>
                <c:pt idx="21008">
                  <c:v>21009</c:v>
                </c:pt>
                <c:pt idx="21009">
                  <c:v>21010</c:v>
                </c:pt>
                <c:pt idx="21010">
                  <c:v>21011</c:v>
                </c:pt>
                <c:pt idx="21011">
                  <c:v>21012</c:v>
                </c:pt>
                <c:pt idx="21012">
                  <c:v>21013</c:v>
                </c:pt>
                <c:pt idx="21013">
                  <c:v>21014</c:v>
                </c:pt>
                <c:pt idx="21014">
                  <c:v>21015</c:v>
                </c:pt>
                <c:pt idx="21015">
                  <c:v>21016</c:v>
                </c:pt>
                <c:pt idx="21016">
                  <c:v>21017</c:v>
                </c:pt>
                <c:pt idx="21017">
                  <c:v>21018</c:v>
                </c:pt>
                <c:pt idx="21018">
                  <c:v>21019</c:v>
                </c:pt>
                <c:pt idx="21019">
                  <c:v>21020</c:v>
                </c:pt>
                <c:pt idx="21020">
                  <c:v>21021</c:v>
                </c:pt>
                <c:pt idx="21021">
                  <c:v>21022</c:v>
                </c:pt>
                <c:pt idx="21022">
                  <c:v>21023</c:v>
                </c:pt>
                <c:pt idx="21023">
                  <c:v>21024</c:v>
                </c:pt>
                <c:pt idx="21024">
                  <c:v>21025</c:v>
                </c:pt>
                <c:pt idx="21025">
                  <c:v>21026</c:v>
                </c:pt>
                <c:pt idx="21026">
                  <c:v>21027</c:v>
                </c:pt>
                <c:pt idx="21027">
                  <c:v>21028</c:v>
                </c:pt>
                <c:pt idx="21028">
                  <c:v>21029</c:v>
                </c:pt>
                <c:pt idx="21029">
                  <c:v>21030</c:v>
                </c:pt>
                <c:pt idx="21030">
                  <c:v>21031</c:v>
                </c:pt>
                <c:pt idx="21031">
                  <c:v>21032</c:v>
                </c:pt>
                <c:pt idx="21032">
                  <c:v>21033</c:v>
                </c:pt>
                <c:pt idx="21033">
                  <c:v>21034</c:v>
                </c:pt>
                <c:pt idx="21034">
                  <c:v>21035</c:v>
                </c:pt>
                <c:pt idx="21035">
                  <c:v>21036</c:v>
                </c:pt>
                <c:pt idx="21036">
                  <c:v>21037</c:v>
                </c:pt>
                <c:pt idx="21037">
                  <c:v>21038</c:v>
                </c:pt>
                <c:pt idx="21038">
                  <c:v>21039</c:v>
                </c:pt>
                <c:pt idx="21039">
                  <c:v>21040</c:v>
                </c:pt>
                <c:pt idx="21040">
                  <c:v>21041</c:v>
                </c:pt>
                <c:pt idx="21041">
                  <c:v>21042</c:v>
                </c:pt>
                <c:pt idx="21042">
                  <c:v>21043</c:v>
                </c:pt>
                <c:pt idx="21043">
                  <c:v>21044</c:v>
                </c:pt>
                <c:pt idx="21044">
                  <c:v>21045</c:v>
                </c:pt>
                <c:pt idx="21045">
                  <c:v>21046</c:v>
                </c:pt>
                <c:pt idx="21046">
                  <c:v>21047</c:v>
                </c:pt>
                <c:pt idx="21047">
                  <c:v>21048</c:v>
                </c:pt>
                <c:pt idx="21048">
                  <c:v>21049</c:v>
                </c:pt>
                <c:pt idx="21049">
                  <c:v>21050</c:v>
                </c:pt>
                <c:pt idx="21050">
                  <c:v>21051</c:v>
                </c:pt>
                <c:pt idx="21051">
                  <c:v>21052</c:v>
                </c:pt>
                <c:pt idx="21052">
                  <c:v>21053</c:v>
                </c:pt>
                <c:pt idx="21053">
                  <c:v>21054</c:v>
                </c:pt>
                <c:pt idx="21054">
                  <c:v>21055</c:v>
                </c:pt>
                <c:pt idx="21055">
                  <c:v>21056</c:v>
                </c:pt>
                <c:pt idx="21056">
                  <c:v>21057</c:v>
                </c:pt>
                <c:pt idx="21057">
                  <c:v>21058</c:v>
                </c:pt>
                <c:pt idx="21058">
                  <c:v>21059</c:v>
                </c:pt>
                <c:pt idx="21059">
                  <c:v>21060</c:v>
                </c:pt>
                <c:pt idx="21060">
                  <c:v>21061</c:v>
                </c:pt>
                <c:pt idx="21061">
                  <c:v>21062</c:v>
                </c:pt>
                <c:pt idx="21062">
                  <c:v>21063</c:v>
                </c:pt>
                <c:pt idx="21063">
                  <c:v>21064</c:v>
                </c:pt>
                <c:pt idx="21064">
                  <c:v>21065</c:v>
                </c:pt>
                <c:pt idx="21065">
                  <c:v>21066</c:v>
                </c:pt>
                <c:pt idx="21066">
                  <c:v>21067</c:v>
                </c:pt>
                <c:pt idx="21067">
                  <c:v>21068</c:v>
                </c:pt>
                <c:pt idx="21068">
                  <c:v>21069</c:v>
                </c:pt>
                <c:pt idx="21069">
                  <c:v>21070</c:v>
                </c:pt>
                <c:pt idx="21070">
                  <c:v>21071</c:v>
                </c:pt>
                <c:pt idx="21071">
                  <c:v>21072</c:v>
                </c:pt>
                <c:pt idx="21072">
                  <c:v>21073</c:v>
                </c:pt>
                <c:pt idx="21073">
                  <c:v>21074</c:v>
                </c:pt>
                <c:pt idx="21074">
                  <c:v>21075</c:v>
                </c:pt>
                <c:pt idx="21075">
                  <c:v>21076</c:v>
                </c:pt>
                <c:pt idx="21076">
                  <c:v>21077</c:v>
                </c:pt>
                <c:pt idx="21077">
                  <c:v>21078</c:v>
                </c:pt>
                <c:pt idx="21078">
                  <c:v>21079</c:v>
                </c:pt>
                <c:pt idx="21079">
                  <c:v>21080</c:v>
                </c:pt>
                <c:pt idx="21080">
                  <c:v>21081</c:v>
                </c:pt>
                <c:pt idx="21081">
                  <c:v>21082</c:v>
                </c:pt>
                <c:pt idx="21082">
                  <c:v>21083</c:v>
                </c:pt>
                <c:pt idx="21083">
                  <c:v>21084</c:v>
                </c:pt>
                <c:pt idx="21084">
                  <c:v>21085</c:v>
                </c:pt>
                <c:pt idx="21085">
                  <c:v>21086</c:v>
                </c:pt>
                <c:pt idx="21086">
                  <c:v>21087</c:v>
                </c:pt>
                <c:pt idx="21087">
                  <c:v>21088</c:v>
                </c:pt>
                <c:pt idx="21088">
                  <c:v>21089</c:v>
                </c:pt>
                <c:pt idx="21089">
                  <c:v>21090</c:v>
                </c:pt>
                <c:pt idx="21090">
                  <c:v>21091</c:v>
                </c:pt>
                <c:pt idx="21091">
                  <c:v>21092</c:v>
                </c:pt>
                <c:pt idx="21092">
                  <c:v>21093</c:v>
                </c:pt>
                <c:pt idx="21093">
                  <c:v>21094</c:v>
                </c:pt>
                <c:pt idx="21094">
                  <c:v>21095</c:v>
                </c:pt>
                <c:pt idx="21095">
                  <c:v>21096</c:v>
                </c:pt>
                <c:pt idx="21096">
                  <c:v>21097</c:v>
                </c:pt>
                <c:pt idx="21097">
                  <c:v>21098</c:v>
                </c:pt>
                <c:pt idx="21098">
                  <c:v>21099</c:v>
                </c:pt>
                <c:pt idx="21099">
                  <c:v>21100</c:v>
                </c:pt>
                <c:pt idx="21100">
                  <c:v>21101</c:v>
                </c:pt>
                <c:pt idx="21101">
                  <c:v>21102</c:v>
                </c:pt>
                <c:pt idx="21102">
                  <c:v>21103</c:v>
                </c:pt>
                <c:pt idx="21103">
                  <c:v>21104</c:v>
                </c:pt>
                <c:pt idx="21104">
                  <c:v>21105</c:v>
                </c:pt>
                <c:pt idx="21105">
                  <c:v>21106</c:v>
                </c:pt>
                <c:pt idx="21106">
                  <c:v>21107</c:v>
                </c:pt>
                <c:pt idx="21107">
                  <c:v>21108</c:v>
                </c:pt>
                <c:pt idx="21108">
                  <c:v>21109</c:v>
                </c:pt>
                <c:pt idx="21109">
                  <c:v>21110</c:v>
                </c:pt>
                <c:pt idx="21110">
                  <c:v>21111</c:v>
                </c:pt>
                <c:pt idx="21111">
                  <c:v>21112</c:v>
                </c:pt>
                <c:pt idx="21112">
                  <c:v>21113</c:v>
                </c:pt>
                <c:pt idx="21113">
                  <c:v>21114</c:v>
                </c:pt>
                <c:pt idx="21114">
                  <c:v>21115</c:v>
                </c:pt>
                <c:pt idx="21115">
                  <c:v>21116</c:v>
                </c:pt>
                <c:pt idx="21116">
                  <c:v>21117</c:v>
                </c:pt>
                <c:pt idx="21117">
                  <c:v>21118</c:v>
                </c:pt>
                <c:pt idx="21118">
                  <c:v>21119</c:v>
                </c:pt>
                <c:pt idx="21119">
                  <c:v>21120</c:v>
                </c:pt>
                <c:pt idx="21120">
                  <c:v>21121</c:v>
                </c:pt>
                <c:pt idx="21121">
                  <c:v>21122</c:v>
                </c:pt>
                <c:pt idx="21122">
                  <c:v>21123</c:v>
                </c:pt>
                <c:pt idx="21123">
                  <c:v>21124</c:v>
                </c:pt>
                <c:pt idx="21124">
                  <c:v>21125</c:v>
                </c:pt>
                <c:pt idx="21125">
                  <c:v>21126</c:v>
                </c:pt>
                <c:pt idx="21126">
                  <c:v>21127</c:v>
                </c:pt>
                <c:pt idx="21127">
                  <c:v>21128</c:v>
                </c:pt>
                <c:pt idx="21128">
                  <c:v>21129</c:v>
                </c:pt>
                <c:pt idx="21129">
                  <c:v>21130</c:v>
                </c:pt>
                <c:pt idx="21130">
                  <c:v>21131</c:v>
                </c:pt>
                <c:pt idx="21131">
                  <c:v>21132</c:v>
                </c:pt>
                <c:pt idx="21132">
                  <c:v>21133</c:v>
                </c:pt>
                <c:pt idx="21133">
                  <c:v>21134</c:v>
                </c:pt>
                <c:pt idx="21134">
                  <c:v>21135</c:v>
                </c:pt>
                <c:pt idx="21135">
                  <c:v>21136</c:v>
                </c:pt>
                <c:pt idx="21136">
                  <c:v>21137</c:v>
                </c:pt>
                <c:pt idx="21137">
                  <c:v>21138</c:v>
                </c:pt>
                <c:pt idx="21138">
                  <c:v>21139</c:v>
                </c:pt>
                <c:pt idx="21139">
                  <c:v>21140</c:v>
                </c:pt>
                <c:pt idx="21140">
                  <c:v>21141</c:v>
                </c:pt>
                <c:pt idx="21141">
                  <c:v>21142</c:v>
                </c:pt>
                <c:pt idx="21142">
                  <c:v>21143</c:v>
                </c:pt>
                <c:pt idx="21143">
                  <c:v>21144</c:v>
                </c:pt>
                <c:pt idx="21144">
                  <c:v>21145</c:v>
                </c:pt>
                <c:pt idx="21145">
                  <c:v>21146</c:v>
                </c:pt>
                <c:pt idx="21146">
                  <c:v>21147</c:v>
                </c:pt>
                <c:pt idx="21147">
                  <c:v>21148</c:v>
                </c:pt>
                <c:pt idx="21148">
                  <c:v>21149</c:v>
                </c:pt>
                <c:pt idx="21149">
                  <c:v>21150</c:v>
                </c:pt>
                <c:pt idx="21150">
                  <c:v>21151</c:v>
                </c:pt>
                <c:pt idx="21151">
                  <c:v>21152</c:v>
                </c:pt>
                <c:pt idx="21152">
                  <c:v>21153</c:v>
                </c:pt>
                <c:pt idx="21153">
                  <c:v>21154</c:v>
                </c:pt>
                <c:pt idx="21154">
                  <c:v>21155</c:v>
                </c:pt>
                <c:pt idx="21155">
                  <c:v>21156</c:v>
                </c:pt>
                <c:pt idx="21156">
                  <c:v>21157</c:v>
                </c:pt>
                <c:pt idx="21157">
                  <c:v>21158</c:v>
                </c:pt>
                <c:pt idx="21158">
                  <c:v>21159</c:v>
                </c:pt>
                <c:pt idx="21159">
                  <c:v>21160</c:v>
                </c:pt>
                <c:pt idx="21160">
                  <c:v>21161</c:v>
                </c:pt>
                <c:pt idx="21161">
                  <c:v>21162</c:v>
                </c:pt>
                <c:pt idx="21162">
                  <c:v>21163</c:v>
                </c:pt>
                <c:pt idx="21163">
                  <c:v>21164</c:v>
                </c:pt>
                <c:pt idx="21164">
                  <c:v>21165</c:v>
                </c:pt>
                <c:pt idx="21165">
                  <c:v>21166</c:v>
                </c:pt>
                <c:pt idx="21166">
                  <c:v>21167</c:v>
                </c:pt>
                <c:pt idx="21167">
                  <c:v>21168</c:v>
                </c:pt>
                <c:pt idx="21168">
                  <c:v>21169</c:v>
                </c:pt>
                <c:pt idx="21169">
                  <c:v>21170</c:v>
                </c:pt>
                <c:pt idx="21170">
                  <c:v>21171</c:v>
                </c:pt>
                <c:pt idx="21171">
                  <c:v>21172</c:v>
                </c:pt>
                <c:pt idx="21172">
                  <c:v>21173</c:v>
                </c:pt>
                <c:pt idx="21173">
                  <c:v>21174</c:v>
                </c:pt>
                <c:pt idx="21174">
                  <c:v>21175</c:v>
                </c:pt>
                <c:pt idx="21175">
                  <c:v>21176</c:v>
                </c:pt>
                <c:pt idx="21176">
                  <c:v>21177</c:v>
                </c:pt>
                <c:pt idx="21177">
                  <c:v>21178</c:v>
                </c:pt>
                <c:pt idx="21178">
                  <c:v>21179</c:v>
                </c:pt>
                <c:pt idx="21179">
                  <c:v>21180</c:v>
                </c:pt>
                <c:pt idx="21180">
                  <c:v>21181</c:v>
                </c:pt>
                <c:pt idx="21181">
                  <c:v>21182</c:v>
                </c:pt>
                <c:pt idx="21182">
                  <c:v>21183</c:v>
                </c:pt>
                <c:pt idx="21183">
                  <c:v>21184</c:v>
                </c:pt>
                <c:pt idx="21184">
                  <c:v>21185</c:v>
                </c:pt>
                <c:pt idx="21185">
                  <c:v>21186</c:v>
                </c:pt>
                <c:pt idx="21186">
                  <c:v>21187</c:v>
                </c:pt>
                <c:pt idx="21187">
                  <c:v>21188</c:v>
                </c:pt>
                <c:pt idx="21188">
                  <c:v>21189</c:v>
                </c:pt>
                <c:pt idx="21189">
                  <c:v>21190</c:v>
                </c:pt>
                <c:pt idx="21190">
                  <c:v>21191</c:v>
                </c:pt>
                <c:pt idx="21191">
                  <c:v>21192</c:v>
                </c:pt>
                <c:pt idx="21192">
                  <c:v>21193</c:v>
                </c:pt>
                <c:pt idx="21193">
                  <c:v>21194</c:v>
                </c:pt>
                <c:pt idx="21194">
                  <c:v>21195</c:v>
                </c:pt>
                <c:pt idx="21195">
                  <c:v>21196</c:v>
                </c:pt>
                <c:pt idx="21196">
                  <c:v>21197</c:v>
                </c:pt>
                <c:pt idx="21197">
                  <c:v>21198</c:v>
                </c:pt>
                <c:pt idx="21198">
                  <c:v>21199</c:v>
                </c:pt>
                <c:pt idx="21199">
                  <c:v>21200</c:v>
                </c:pt>
                <c:pt idx="21200">
                  <c:v>21201</c:v>
                </c:pt>
                <c:pt idx="21201">
                  <c:v>21202</c:v>
                </c:pt>
                <c:pt idx="21202">
                  <c:v>21203</c:v>
                </c:pt>
                <c:pt idx="21203">
                  <c:v>21204</c:v>
                </c:pt>
                <c:pt idx="21204">
                  <c:v>21205</c:v>
                </c:pt>
                <c:pt idx="21205">
                  <c:v>21206</c:v>
                </c:pt>
                <c:pt idx="21206">
                  <c:v>21207</c:v>
                </c:pt>
                <c:pt idx="21207">
                  <c:v>21208</c:v>
                </c:pt>
                <c:pt idx="21208">
                  <c:v>21209</c:v>
                </c:pt>
                <c:pt idx="21209">
                  <c:v>21210</c:v>
                </c:pt>
                <c:pt idx="21210">
                  <c:v>21211</c:v>
                </c:pt>
                <c:pt idx="21211">
                  <c:v>21212</c:v>
                </c:pt>
                <c:pt idx="21212">
                  <c:v>21213</c:v>
                </c:pt>
                <c:pt idx="21213">
                  <c:v>21214</c:v>
                </c:pt>
                <c:pt idx="21214">
                  <c:v>21215</c:v>
                </c:pt>
                <c:pt idx="21215">
                  <c:v>21216</c:v>
                </c:pt>
                <c:pt idx="21216">
                  <c:v>21217</c:v>
                </c:pt>
                <c:pt idx="21217">
                  <c:v>21218</c:v>
                </c:pt>
                <c:pt idx="21218">
                  <c:v>21219</c:v>
                </c:pt>
                <c:pt idx="21219">
                  <c:v>21220</c:v>
                </c:pt>
                <c:pt idx="21220">
                  <c:v>21221</c:v>
                </c:pt>
                <c:pt idx="21221">
                  <c:v>21222</c:v>
                </c:pt>
                <c:pt idx="21222">
                  <c:v>21223</c:v>
                </c:pt>
                <c:pt idx="21223">
                  <c:v>21224</c:v>
                </c:pt>
                <c:pt idx="21224">
                  <c:v>21225</c:v>
                </c:pt>
                <c:pt idx="21225">
                  <c:v>21226</c:v>
                </c:pt>
                <c:pt idx="21226">
                  <c:v>21227</c:v>
                </c:pt>
                <c:pt idx="21227">
                  <c:v>21228</c:v>
                </c:pt>
                <c:pt idx="21228">
                  <c:v>21229</c:v>
                </c:pt>
                <c:pt idx="21229">
                  <c:v>21230</c:v>
                </c:pt>
                <c:pt idx="21230">
                  <c:v>21231</c:v>
                </c:pt>
                <c:pt idx="21231">
                  <c:v>21232</c:v>
                </c:pt>
                <c:pt idx="21232">
                  <c:v>21233</c:v>
                </c:pt>
                <c:pt idx="21233">
                  <c:v>21234</c:v>
                </c:pt>
                <c:pt idx="21234">
                  <c:v>21235</c:v>
                </c:pt>
                <c:pt idx="21235">
                  <c:v>21236</c:v>
                </c:pt>
                <c:pt idx="21236">
                  <c:v>21237</c:v>
                </c:pt>
                <c:pt idx="21237">
                  <c:v>21238</c:v>
                </c:pt>
                <c:pt idx="21238">
                  <c:v>21239</c:v>
                </c:pt>
                <c:pt idx="21239">
                  <c:v>21240</c:v>
                </c:pt>
                <c:pt idx="21240">
                  <c:v>21241</c:v>
                </c:pt>
                <c:pt idx="21241">
                  <c:v>21242</c:v>
                </c:pt>
                <c:pt idx="21242">
                  <c:v>21243</c:v>
                </c:pt>
                <c:pt idx="21243">
                  <c:v>21244</c:v>
                </c:pt>
                <c:pt idx="21244">
                  <c:v>21245</c:v>
                </c:pt>
                <c:pt idx="21245">
                  <c:v>21246</c:v>
                </c:pt>
                <c:pt idx="21246">
                  <c:v>21247</c:v>
                </c:pt>
                <c:pt idx="21247">
                  <c:v>21248</c:v>
                </c:pt>
                <c:pt idx="21248">
                  <c:v>21249</c:v>
                </c:pt>
                <c:pt idx="21249">
                  <c:v>21250</c:v>
                </c:pt>
                <c:pt idx="21250">
                  <c:v>21251</c:v>
                </c:pt>
                <c:pt idx="21251">
                  <c:v>21252</c:v>
                </c:pt>
                <c:pt idx="21252">
                  <c:v>21253</c:v>
                </c:pt>
                <c:pt idx="21253">
                  <c:v>21254</c:v>
                </c:pt>
                <c:pt idx="21254">
                  <c:v>21255</c:v>
                </c:pt>
                <c:pt idx="21255">
                  <c:v>21256</c:v>
                </c:pt>
                <c:pt idx="21256">
                  <c:v>21257</c:v>
                </c:pt>
                <c:pt idx="21257">
                  <c:v>21258</c:v>
                </c:pt>
                <c:pt idx="21258">
                  <c:v>21259</c:v>
                </c:pt>
                <c:pt idx="21259">
                  <c:v>21260</c:v>
                </c:pt>
                <c:pt idx="21260">
                  <c:v>21261</c:v>
                </c:pt>
                <c:pt idx="21261">
                  <c:v>21262</c:v>
                </c:pt>
                <c:pt idx="21262">
                  <c:v>21263</c:v>
                </c:pt>
                <c:pt idx="21263">
                  <c:v>21264</c:v>
                </c:pt>
                <c:pt idx="21264">
                  <c:v>21265</c:v>
                </c:pt>
                <c:pt idx="21265">
                  <c:v>21266</c:v>
                </c:pt>
                <c:pt idx="21266">
                  <c:v>21267</c:v>
                </c:pt>
                <c:pt idx="21267">
                  <c:v>21268</c:v>
                </c:pt>
                <c:pt idx="21268">
                  <c:v>21269</c:v>
                </c:pt>
                <c:pt idx="21269">
                  <c:v>21270</c:v>
                </c:pt>
                <c:pt idx="21270">
                  <c:v>21271</c:v>
                </c:pt>
                <c:pt idx="21271">
                  <c:v>21272</c:v>
                </c:pt>
                <c:pt idx="21272">
                  <c:v>21273</c:v>
                </c:pt>
                <c:pt idx="21273">
                  <c:v>21274</c:v>
                </c:pt>
                <c:pt idx="21274">
                  <c:v>21275</c:v>
                </c:pt>
                <c:pt idx="21275">
                  <c:v>21276</c:v>
                </c:pt>
                <c:pt idx="21276">
                  <c:v>21277</c:v>
                </c:pt>
                <c:pt idx="21277">
                  <c:v>21278</c:v>
                </c:pt>
                <c:pt idx="21278">
                  <c:v>21279</c:v>
                </c:pt>
                <c:pt idx="21279">
                  <c:v>21280</c:v>
                </c:pt>
                <c:pt idx="21280">
                  <c:v>21281</c:v>
                </c:pt>
                <c:pt idx="21281">
                  <c:v>21282</c:v>
                </c:pt>
                <c:pt idx="21282">
                  <c:v>21283</c:v>
                </c:pt>
                <c:pt idx="21283">
                  <c:v>21284</c:v>
                </c:pt>
                <c:pt idx="21284">
                  <c:v>21285</c:v>
                </c:pt>
                <c:pt idx="21285">
                  <c:v>21286</c:v>
                </c:pt>
                <c:pt idx="21286">
                  <c:v>21287</c:v>
                </c:pt>
                <c:pt idx="21287">
                  <c:v>21288</c:v>
                </c:pt>
                <c:pt idx="21288">
                  <c:v>21289</c:v>
                </c:pt>
                <c:pt idx="21289">
                  <c:v>21290</c:v>
                </c:pt>
                <c:pt idx="21290">
                  <c:v>21291</c:v>
                </c:pt>
                <c:pt idx="21291">
                  <c:v>21292</c:v>
                </c:pt>
                <c:pt idx="21292">
                  <c:v>21293</c:v>
                </c:pt>
                <c:pt idx="21293">
                  <c:v>21294</c:v>
                </c:pt>
                <c:pt idx="21294">
                  <c:v>21295</c:v>
                </c:pt>
                <c:pt idx="21295">
                  <c:v>21296</c:v>
                </c:pt>
                <c:pt idx="21296">
                  <c:v>21297</c:v>
                </c:pt>
                <c:pt idx="21297">
                  <c:v>21298</c:v>
                </c:pt>
                <c:pt idx="21298">
                  <c:v>21299</c:v>
                </c:pt>
                <c:pt idx="21299">
                  <c:v>21300</c:v>
                </c:pt>
                <c:pt idx="21300">
                  <c:v>21301</c:v>
                </c:pt>
                <c:pt idx="21301">
                  <c:v>21302</c:v>
                </c:pt>
                <c:pt idx="21302">
                  <c:v>21303</c:v>
                </c:pt>
                <c:pt idx="21303">
                  <c:v>21304</c:v>
                </c:pt>
                <c:pt idx="21304">
                  <c:v>21305</c:v>
                </c:pt>
                <c:pt idx="21305">
                  <c:v>21306</c:v>
                </c:pt>
                <c:pt idx="21306">
                  <c:v>21307</c:v>
                </c:pt>
                <c:pt idx="21307">
                  <c:v>21308</c:v>
                </c:pt>
                <c:pt idx="21308">
                  <c:v>21309</c:v>
                </c:pt>
                <c:pt idx="21309">
                  <c:v>21310</c:v>
                </c:pt>
                <c:pt idx="21310">
                  <c:v>21311</c:v>
                </c:pt>
                <c:pt idx="21311">
                  <c:v>21312</c:v>
                </c:pt>
                <c:pt idx="21312">
                  <c:v>21313</c:v>
                </c:pt>
                <c:pt idx="21313">
                  <c:v>21314</c:v>
                </c:pt>
                <c:pt idx="21314">
                  <c:v>21315</c:v>
                </c:pt>
                <c:pt idx="21315">
                  <c:v>21316</c:v>
                </c:pt>
                <c:pt idx="21316">
                  <c:v>21317</c:v>
                </c:pt>
                <c:pt idx="21317">
                  <c:v>21318</c:v>
                </c:pt>
                <c:pt idx="21318">
                  <c:v>21319</c:v>
                </c:pt>
                <c:pt idx="21319">
                  <c:v>21320</c:v>
                </c:pt>
                <c:pt idx="21320">
                  <c:v>21321</c:v>
                </c:pt>
                <c:pt idx="21321">
                  <c:v>21322</c:v>
                </c:pt>
                <c:pt idx="21322">
                  <c:v>21323</c:v>
                </c:pt>
                <c:pt idx="21323">
                  <c:v>21324</c:v>
                </c:pt>
                <c:pt idx="21324">
                  <c:v>21325</c:v>
                </c:pt>
                <c:pt idx="21325">
                  <c:v>21326</c:v>
                </c:pt>
                <c:pt idx="21326">
                  <c:v>21327</c:v>
                </c:pt>
                <c:pt idx="21327">
                  <c:v>21328</c:v>
                </c:pt>
                <c:pt idx="21328">
                  <c:v>21329</c:v>
                </c:pt>
                <c:pt idx="21329">
                  <c:v>21330</c:v>
                </c:pt>
                <c:pt idx="21330">
                  <c:v>21331</c:v>
                </c:pt>
                <c:pt idx="21331">
                  <c:v>21332</c:v>
                </c:pt>
                <c:pt idx="21332">
                  <c:v>21333</c:v>
                </c:pt>
                <c:pt idx="21333">
                  <c:v>21334</c:v>
                </c:pt>
                <c:pt idx="21334">
                  <c:v>21335</c:v>
                </c:pt>
                <c:pt idx="21335">
                  <c:v>21336</c:v>
                </c:pt>
                <c:pt idx="21336">
                  <c:v>21337</c:v>
                </c:pt>
                <c:pt idx="21337">
                  <c:v>21338</c:v>
                </c:pt>
                <c:pt idx="21338">
                  <c:v>21339</c:v>
                </c:pt>
                <c:pt idx="21339">
                  <c:v>21340</c:v>
                </c:pt>
                <c:pt idx="21340">
                  <c:v>21341</c:v>
                </c:pt>
                <c:pt idx="21341">
                  <c:v>21342</c:v>
                </c:pt>
                <c:pt idx="21342">
                  <c:v>21343</c:v>
                </c:pt>
                <c:pt idx="21343">
                  <c:v>21344</c:v>
                </c:pt>
                <c:pt idx="21344">
                  <c:v>21345</c:v>
                </c:pt>
                <c:pt idx="21345">
                  <c:v>21346</c:v>
                </c:pt>
                <c:pt idx="21346">
                  <c:v>21347</c:v>
                </c:pt>
                <c:pt idx="21347">
                  <c:v>21348</c:v>
                </c:pt>
                <c:pt idx="21348">
                  <c:v>21349</c:v>
                </c:pt>
                <c:pt idx="21349">
                  <c:v>21350</c:v>
                </c:pt>
                <c:pt idx="21350">
                  <c:v>21351</c:v>
                </c:pt>
                <c:pt idx="21351">
                  <c:v>21352</c:v>
                </c:pt>
                <c:pt idx="21352">
                  <c:v>21353</c:v>
                </c:pt>
                <c:pt idx="21353">
                  <c:v>21354</c:v>
                </c:pt>
                <c:pt idx="21354">
                  <c:v>21355</c:v>
                </c:pt>
                <c:pt idx="21355">
                  <c:v>21356</c:v>
                </c:pt>
                <c:pt idx="21356">
                  <c:v>21357</c:v>
                </c:pt>
                <c:pt idx="21357">
                  <c:v>21358</c:v>
                </c:pt>
                <c:pt idx="21358">
                  <c:v>21359</c:v>
                </c:pt>
                <c:pt idx="21359">
                  <c:v>21360</c:v>
                </c:pt>
                <c:pt idx="21360">
                  <c:v>21361</c:v>
                </c:pt>
                <c:pt idx="21361">
                  <c:v>21362</c:v>
                </c:pt>
                <c:pt idx="21362">
                  <c:v>21363</c:v>
                </c:pt>
                <c:pt idx="21363">
                  <c:v>21364</c:v>
                </c:pt>
                <c:pt idx="21364">
                  <c:v>21365</c:v>
                </c:pt>
                <c:pt idx="21365">
                  <c:v>21366</c:v>
                </c:pt>
                <c:pt idx="21366">
                  <c:v>21367</c:v>
                </c:pt>
                <c:pt idx="21367">
                  <c:v>21368</c:v>
                </c:pt>
                <c:pt idx="21368">
                  <c:v>21369</c:v>
                </c:pt>
                <c:pt idx="21369">
                  <c:v>21370</c:v>
                </c:pt>
                <c:pt idx="21370">
                  <c:v>21371</c:v>
                </c:pt>
                <c:pt idx="21371">
                  <c:v>21372</c:v>
                </c:pt>
                <c:pt idx="21372">
                  <c:v>21373</c:v>
                </c:pt>
                <c:pt idx="21373">
                  <c:v>21374</c:v>
                </c:pt>
                <c:pt idx="21374">
                  <c:v>21375</c:v>
                </c:pt>
                <c:pt idx="21375">
                  <c:v>21376</c:v>
                </c:pt>
                <c:pt idx="21376">
                  <c:v>21377</c:v>
                </c:pt>
                <c:pt idx="21377">
                  <c:v>21378</c:v>
                </c:pt>
                <c:pt idx="21378">
                  <c:v>21379</c:v>
                </c:pt>
                <c:pt idx="21379">
                  <c:v>21380</c:v>
                </c:pt>
                <c:pt idx="21380">
                  <c:v>21381</c:v>
                </c:pt>
                <c:pt idx="21381">
                  <c:v>21382</c:v>
                </c:pt>
                <c:pt idx="21382">
                  <c:v>21383</c:v>
                </c:pt>
                <c:pt idx="21383">
                  <c:v>21384</c:v>
                </c:pt>
                <c:pt idx="21384">
                  <c:v>21385</c:v>
                </c:pt>
                <c:pt idx="21385">
                  <c:v>21386</c:v>
                </c:pt>
                <c:pt idx="21386">
                  <c:v>21387</c:v>
                </c:pt>
                <c:pt idx="21387">
                  <c:v>21388</c:v>
                </c:pt>
                <c:pt idx="21388">
                  <c:v>21389</c:v>
                </c:pt>
                <c:pt idx="21389">
                  <c:v>21390</c:v>
                </c:pt>
                <c:pt idx="21390">
                  <c:v>21391</c:v>
                </c:pt>
                <c:pt idx="21391">
                  <c:v>21392</c:v>
                </c:pt>
                <c:pt idx="21392">
                  <c:v>21393</c:v>
                </c:pt>
                <c:pt idx="21393">
                  <c:v>21394</c:v>
                </c:pt>
                <c:pt idx="21394">
                  <c:v>21395</c:v>
                </c:pt>
                <c:pt idx="21395">
                  <c:v>21396</c:v>
                </c:pt>
                <c:pt idx="21396">
                  <c:v>21397</c:v>
                </c:pt>
                <c:pt idx="21397">
                  <c:v>21398</c:v>
                </c:pt>
                <c:pt idx="21398">
                  <c:v>21399</c:v>
                </c:pt>
                <c:pt idx="21399">
                  <c:v>21400</c:v>
                </c:pt>
                <c:pt idx="21400">
                  <c:v>21401</c:v>
                </c:pt>
                <c:pt idx="21401">
                  <c:v>21402</c:v>
                </c:pt>
                <c:pt idx="21402">
                  <c:v>21403</c:v>
                </c:pt>
                <c:pt idx="21403">
                  <c:v>21404</c:v>
                </c:pt>
                <c:pt idx="21404">
                  <c:v>21405</c:v>
                </c:pt>
                <c:pt idx="21405">
                  <c:v>21406</c:v>
                </c:pt>
                <c:pt idx="21406">
                  <c:v>21407</c:v>
                </c:pt>
                <c:pt idx="21407">
                  <c:v>21408</c:v>
                </c:pt>
                <c:pt idx="21408">
                  <c:v>21409</c:v>
                </c:pt>
                <c:pt idx="21409">
                  <c:v>21410</c:v>
                </c:pt>
                <c:pt idx="21410">
                  <c:v>21411</c:v>
                </c:pt>
                <c:pt idx="21411">
                  <c:v>21412</c:v>
                </c:pt>
                <c:pt idx="21412">
                  <c:v>21413</c:v>
                </c:pt>
                <c:pt idx="21413">
                  <c:v>21414</c:v>
                </c:pt>
                <c:pt idx="21414">
                  <c:v>21415</c:v>
                </c:pt>
                <c:pt idx="21415">
                  <c:v>21416</c:v>
                </c:pt>
                <c:pt idx="21416">
                  <c:v>21417</c:v>
                </c:pt>
                <c:pt idx="21417">
                  <c:v>21418</c:v>
                </c:pt>
                <c:pt idx="21418">
                  <c:v>21419</c:v>
                </c:pt>
                <c:pt idx="21419">
                  <c:v>21420</c:v>
                </c:pt>
                <c:pt idx="21420">
                  <c:v>21421</c:v>
                </c:pt>
                <c:pt idx="21421">
                  <c:v>21422</c:v>
                </c:pt>
                <c:pt idx="21422">
                  <c:v>21423</c:v>
                </c:pt>
                <c:pt idx="21423">
                  <c:v>21424</c:v>
                </c:pt>
                <c:pt idx="21424">
                  <c:v>21425</c:v>
                </c:pt>
                <c:pt idx="21425">
                  <c:v>21426</c:v>
                </c:pt>
                <c:pt idx="21426">
                  <c:v>21427</c:v>
                </c:pt>
                <c:pt idx="21427">
                  <c:v>21428</c:v>
                </c:pt>
                <c:pt idx="21428">
                  <c:v>21429</c:v>
                </c:pt>
                <c:pt idx="21429">
                  <c:v>21430</c:v>
                </c:pt>
                <c:pt idx="21430">
                  <c:v>21431</c:v>
                </c:pt>
                <c:pt idx="21431">
                  <c:v>21432</c:v>
                </c:pt>
                <c:pt idx="21432">
                  <c:v>21433</c:v>
                </c:pt>
                <c:pt idx="21433">
                  <c:v>21434</c:v>
                </c:pt>
                <c:pt idx="21434">
                  <c:v>21435</c:v>
                </c:pt>
                <c:pt idx="21435">
                  <c:v>21436</c:v>
                </c:pt>
                <c:pt idx="21436">
                  <c:v>21437</c:v>
                </c:pt>
                <c:pt idx="21437">
                  <c:v>21438</c:v>
                </c:pt>
                <c:pt idx="21438">
                  <c:v>21439</c:v>
                </c:pt>
                <c:pt idx="21439">
                  <c:v>21440</c:v>
                </c:pt>
                <c:pt idx="21440">
                  <c:v>21441</c:v>
                </c:pt>
                <c:pt idx="21441">
                  <c:v>21442</c:v>
                </c:pt>
                <c:pt idx="21442">
                  <c:v>21443</c:v>
                </c:pt>
                <c:pt idx="21443">
                  <c:v>21444</c:v>
                </c:pt>
                <c:pt idx="21444">
                  <c:v>21445</c:v>
                </c:pt>
                <c:pt idx="21445">
                  <c:v>21446</c:v>
                </c:pt>
                <c:pt idx="21446">
                  <c:v>21447</c:v>
                </c:pt>
                <c:pt idx="21447">
                  <c:v>21448</c:v>
                </c:pt>
                <c:pt idx="21448">
                  <c:v>21449</c:v>
                </c:pt>
                <c:pt idx="21449">
                  <c:v>21450</c:v>
                </c:pt>
                <c:pt idx="21450">
                  <c:v>21451</c:v>
                </c:pt>
                <c:pt idx="21451">
                  <c:v>21452</c:v>
                </c:pt>
                <c:pt idx="21452">
                  <c:v>21453</c:v>
                </c:pt>
                <c:pt idx="21453">
                  <c:v>21454</c:v>
                </c:pt>
                <c:pt idx="21454">
                  <c:v>21455</c:v>
                </c:pt>
                <c:pt idx="21455">
                  <c:v>21456</c:v>
                </c:pt>
                <c:pt idx="21456">
                  <c:v>21457</c:v>
                </c:pt>
                <c:pt idx="21457">
                  <c:v>21458</c:v>
                </c:pt>
                <c:pt idx="21458">
                  <c:v>21459</c:v>
                </c:pt>
                <c:pt idx="21459">
                  <c:v>21460</c:v>
                </c:pt>
                <c:pt idx="21460">
                  <c:v>21461</c:v>
                </c:pt>
                <c:pt idx="21461">
                  <c:v>21462</c:v>
                </c:pt>
                <c:pt idx="21462">
                  <c:v>21463</c:v>
                </c:pt>
                <c:pt idx="21463">
                  <c:v>21464</c:v>
                </c:pt>
                <c:pt idx="21464">
                  <c:v>21465</c:v>
                </c:pt>
                <c:pt idx="21465">
                  <c:v>21466</c:v>
                </c:pt>
                <c:pt idx="21466">
                  <c:v>21467</c:v>
                </c:pt>
                <c:pt idx="21467">
                  <c:v>21468</c:v>
                </c:pt>
                <c:pt idx="21468">
                  <c:v>21469</c:v>
                </c:pt>
                <c:pt idx="21469">
                  <c:v>21470</c:v>
                </c:pt>
                <c:pt idx="21470">
                  <c:v>21471</c:v>
                </c:pt>
                <c:pt idx="21471">
                  <c:v>21472</c:v>
                </c:pt>
                <c:pt idx="21472">
                  <c:v>21473</c:v>
                </c:pt>
                <c:pt idx="21473">
                  <c:v>21474</c:v>
                </c:pt>
                <c:pt idx="21474">
                  <c:v>21475</c:v>
                </c:pt>
                <c:pt idx="21475">
                  <c:v>21476</c:v>
                </c:pt>
                <c:pt idx="21476">
                  <c:v>21477</c:v>
                </c:pt>
                <c:pt idx="21477">
                  <c:v>21478</c:v>
                </c:pt>
                <c:pt idx="21478">
                  <c:v>21479</c:v>
                </c:pt>
                <c:pt idx="21479">
                  <c:v>21480</c:v>
                </c:pt>
                <c:pt idx="21480">
                  <c:v>21481</c:v>
                </c:pt>
                <c:pt idx="21481">
                  <c:v>21482</c:v>
                </c:pt>
                <c:pt idx="21482">
                  <c:v>21483</c:v>
                </c:pt>
                <c:pt idx="21483">
                  <c:v>21484</c:v>
                </c:pt>
                <c:pt idx="21484">
                  <c:v>21485</c:v>
                </c:pt>
                <c:pt idx="21485">
                  <c:v>21486</c:v>
                </c:pt>
                <c:pt idx="21486">
                  <c:v>21487</c:v>
                </c:pt>
                <c:pt idx="21487">
                  <c:v>21488</c:v>
                </c:pt>
                <c:pt idx="21488">
                  <c:v>21489</c:v>
                </c:pt>
                <c:pt idx="21489">
                  <c:v>21490</c:v>
                </c:pt>
                <c:pt idx="21490">
                  <c:v>21491</c:v>
                </c:pt>
                <c:pt idx="21491">
                  <c:v>21492</c:v>
                </c:pt>
                <c:pt idx="21492">
                  <c:v>21493</c:v>
                </c:pt>
                <c:pt idx="21493">
                  <c:v>21494</c:v>
                </c:pt>
                <c:pt idx="21494">
                  <c:v>21495</c:v>
                </c:pt>
                <c:pt idx="21495">
                  <c:v>21496</c:v>
                </c:pt>
                <c:pt idx="21496">
                  <c:v>21497</c:v>
                </c:pt>
                <c:pt idx="21497">
                  <c:v>21498</c:v>
                </c:pt>
                <c:pt idx="21498">
                  <c:v>21499</c:v>
                </c:pt>
                <c:pt idx="21499">
                  <c:v>21500</c:v>
                </c:pt>
                <c:pt idx="21500">
                  <c:v>21501</c:v>
                </c:pt>
                <c:pt idx="21501">
                  <c:v>21502</c:v>
                </c:pt>
                <c:pt idx="21502">
                  <c:v>21503</c:v>
                </c:pt>
                <c:pt idx="21503">
                  <c:v>21504</c:v>
                </c:pt>
                <c:pt idx="21504">
                  <c:v>21505</c:v>
                </c:pt>
                <c:pt idx="21505">
                  <c:v>21506</c:v>
                </c:pt>
                <c:pt idx="21506">
                  <c:v>21507</c:v>
                </c:pt>
                <c:pt idx="21507">
                  <c:v>21508</c:v>
                </c:pt>
                <c:pt idx="21508">
                  <c:v>21509</c:v>
                </c:pt>
                <c:pt idx="21509">
                  <c:v>21510</c:v>
                </c:pt>
                <c:pt idx="21510">
                  <c:v>21511</c:v>
                </c:pt>
                <c:pt idx="21511">
                  <c:v>21512</c:v>
                </c:pt>
                <c:pt idx="21512">
                  <c:v>21513</c:v>
                </c:pt>
                <c:pt idx="21513">
                  <c:v>21514</c:v>
                </c:pt>
                <c:pt idx="21514">
                  <c:v>21515</c:v>
                </c:pt>
                <c:pt idx="21515">
                  <c:v>21516</c:v>
                </c:pt>
                <c:pt idx="21516">
                  <c:v>21517</c:v>
                </c:pt>
                <c:pt idx="21517">
                  <c:v>21518</c:v>
                </c:pt>
                <c:pt idx="21518">
                  <c:v>21519</c:v>
                </c:pt>
                <c:pt idx="21519">
                  <c:v>21520</c:v>
                </c:pt>
                <c:pt idx="21520">
                  <c:v>21521</c:v>
                </c:pt>
                <c:pt idx="21521">
                  <c:v>21522</c:v>
                </c:pt>
                <c:pt idx="21522">
                  <c:v>21523</c:v>
                </c:pt>
                <c:pt idx="21523">
                  <c:v>21524</c:v>
                </c:pt>
                <c:pt idx="21524">
                  <c:v>21525</c:v>
                </c:pt>
                <c:pt idx="21525">
                  <c:v>21526</c:v>
                </c:pt>
                <c:pt idx="21526">
                  <c:v>21527</c:v>
                </c:pt>
                <c:pt idx="21527">
                  <c:v>21528</c:v>
                </c:pt>
                <c:pt idx="21528">
                  <c:v>21529</c:v>
                </c:pt>
                <c:pt idx="21529">
                  <c:v>21530</c:v>
                </c:pt>
                <c:pt idx="21530">
                  <c:v>21531</c:v>
                </c:pt>
                <c:pt idx="21531">
                  <c:v>21532</c:v>
                </c:pt>
                <c:pt idx="21532">
                  <c:v>21533</c:v>
                </c:pt>
                <c:pt idx="21533">
                  <c:v>21534</c:v>
                </c:pt>
                <c:pt idx="21534">
                  <c:v>21535</c:v>
                </c:pt>
                <c:pt idx="21535">
                  <c:v>21536</c:v>
                </c:pt>
                <c:pt idx="21536">
                  <c:v>21537</c:v>
                </c:pt>
                <c:pt idx="21537">
                  <c:v>21538</c:v>
                </c:pt>
                <c:pt idx="21538">
                  <c:v>21539</c:v>
                </c:pt>
                <c:pt idx="21539">
                  <c:v>21540</c:v>
                </c:pt>
                <c:pt idx="21540">
                  <c:v>21541</c:v>
                </c:pt>
                <c:pt idx="21541">
                  <c:v>21542</c:v>
                </c:pt>
                <c:pt idx="21542">
                  <c:v>21543</c:v>
                </c:pt>
                <c:pt idx="21543">
                  <c:v>21544</c:v>
                </c:pt>
                <c:pt idx="21544">
                  <c:v>21545</c:v>
                </c:pt>
                <c:pt idx="21545">
                  <c:v>21546</c:v>
                </c:pt>
                <c:pt idx="21546">
                  <c:v>21547</c:v>
                </c:pt>
                <c:pt idx="21547">
                  <c:v>21548</c:v>
                </c:pt>
                <c:pt idx="21548">
                  <c:v>21549</c:v>
                </c:pt>
                <c:pt idx="21549">
                  <c:v>21550</c:v>
                </c:pt>
                <c:pt idx="21550">
                  <c:v>21551</c:v>
                </c:pt>
                <c:pt idx="21551">
                  <c:v>21552</c:v>
                </c:pt>
                <c:pt idx="21552">
                  <c:v>21553</c:v>
                </c:pt>
                <c:pt idx="21553">
                  <c:v>21554</c:v>
                </c:pt>
                <c:pt idx="21554">
                  <c:v>21555</c:v>
                </c:pt>
                <c:pt idx="21555">
                  <c:v>21556</c:v>
                </c:pt>
                <c:pt idx="21556">
                  <c:v>21557</c:v>
                </c:pt>
                <c:pt idx="21557">
                  <c:v>21558</c:v>
                </c:pt>
                <c:pt idx="21558">
                  <c:v>21559</c:v>
                </c:pt>
                <c:pt idx="21559">
                  <c:v>21560</c:v>
                </c:pt>
                <c:pt idx="21560">
                  <c:v>21561</c:v>
                </c:pt>
                <c:pt idx="21561">
                  <c:v>21562</c:v>
                </c:pt>
                <c:pt idx="21562">
                  <c:v>21563</c:v>
                </c:pt>
                <c:pt idx="21563">
                  <c:v>21564</c:v>
                </c:pt>
                <c:pt idx="21564">
                  <c:v>21565</c:v>
                </c:pt>
                <c:pt idx="21565">
                  <c:v>21566</c:v>
                </c:pt>
                <c:pt idx="21566">
                  <c:v>21567</c:v>
                </c:pt>
                <c:pt idx="21567">
                  <c:v>21568</c:v>
                </c:pt>
                <c:pt idx="21568">
                  <c:v>21569</c:v>
                </c:pt>
                <c:pt idx="21569">
                  <c:v>21570</c:v>
                </c:pt>
                <c:pt idx="21570">
                  <c:v>21571</c:v>
                </c:pt>
                <c:pt idx="21571">
                  <c:v>21572</c:v>
                </c:pt>
                <c:pt idx="21572">
                  <c:v>21573</c:v>
                </c:pt>
                <c:pt idx="21573">
                  <c:v>21574</c:v>
                </c:pt>
                <c:pt idx="21574">
                  <c:v>21575</c:v>
                </c:pt>
                <c:pt idx="21575">
                  <c:v>21576</c:v>
                </c:pt>
                <c:pt idx="21576">
                  <c:v>21577</c:v>
                </c:pt>
                <c:pt idx="21577">
                  <c:v>21578</c:v>
                </c:pt>
                <c:pt idx="21578">
                  <c:v>21579</c:v>
                </c:pt>
                <c:pt idx="21579">
                  <c:v>21580</c:v>
                </c:pt>
                <c:pt idx="21580">
                  <c:v>21581</c:v>
                </c:pt>
                <c:pt idx="21581">
                  <c:v>21582</c:v>
                </c:pt>
                <c:pt idx="21582">
                  <c:v>21583</c:v>
                </c:pt>
                <c:pt idx="21583">
                  <c:v>21584</c:v>
                </c:pt>
                <c:pt idx="21584">
                  <c:v>21585</c:v>
                </c:pt>
                <c:pt idx="21585">
                  <c:v>21586</c:v>
                </c:pt>
                <c:pt idx="21586">
                  <c:v>21587</c:v>
                </c:pt>
                <c:pt idx="21587">
                  <c:v>21588</c:v>
                </c:pt>
                <c:pt idx="21588">
                  <c:v>21589</c:v>
                </c:pt>
                <c:pt idx="21589">
                  <c:v>21590</c:v>
                </c:pt>
                <c:pt idx="21590">
                  <c:v>21591</c:v>
                </c:pt>
                <c:pt idx="21591">
                  <c:v>21592</c:v>
                </c:pt>
                <c:pt idx="21592">
                  <c:v>21593</c:v>
                </c:pt>
                <c:pt idx="21593">
                  <c:v>21594</c:v>
                </c:pt>
                <c:pt idx="21594">
                  <c:v>21595</c:v>
                </c:pt>
                <c:pt idx="21595">
                  <c:v>21596</c:v>
                </c:pt>
                <c:pt idx="21596">
                  <c:v>21597</c:v>
                </c:pt>
                <c:pt idx="21597">
                  <c:v>21598</c:v>
                </c:pt>
                <c:pt idx="21598">
                  <c:v>21599</c:v>
                </c:pt>
                <c:pt idx="21599">
                  <c:v>21600</c:v>
                </c:pt>
                <c:pt idx="21600">
                  <c:v>21601</c:v>
                </c:pt>
                <c:pt idx="21601">
                  <c:v>21602</c:v>
                </c:pt>
                <c:pt idx="21602">
                  <c:v>21603</c:v>
                </c:pt>
                <c:pt idx="21603">
                  <c:v>21604</c:v>
                </c:pt>
                <c:pt idx="21604">
                  <c:v>21605</c:v>
                </c:pt>
                <c:pt idx="21605">
                  <c:v>21606</c:v>
                </c:pt>
                <c:pt idx="21606">
                  <c:v>21607</c:v>
                </c:pt>
                <c:pt idx="21607">
                  <c:v>21608</c:v>
                </c:pt>
                <c:pt idx="21608">
                  <c:v>21609</c:v>
                </c:pt>
                <c:pt idx="21609">
                  <c:v>21610</c:v>
                </c:pt>
                <c:pt idx="21610">
                  <c:v>21611</c:v>
                </c:pt>
                <c:pt idx="21611">
                  <c:v>21612</c:v>
                </c:pt>
                <c:pt idx="21612">
                  <c:v>21613</c:v>
                </c:pt>
                <c:pt idx="21613">
                  <c:v>21614</c:v>
                </c:pt>
                <c:pt idx="21614">
                  <c:v>21615</c:v>
                </c:pt>
                <c:pt idx="21615">
                  <c:v>21616</c:v>
                </c:pt>
                <c:pt idx="21616">
                  <c:v>21617</c:v>
                </c:pt>
                <c:pt idx="21617">
                  <c:v>21618</c:v>
                </c:pt>
                <c:pt idx="21618">
                  <c:v>21619</c:v>
                </c:pt>
                <c:pt idx="21619">
                  <c:v>21620</c:v>
                </c:pt>
                <c:pt idx="21620">
                  <c:v>21621</c:v>
                </c:pt>
                <c:pt idx="21621">
                  <c:v>21622</c:v>
                </c:pt>
                <c:pt idx="21622">
                  <c:v>21623</c:v>
                </c:pt>
                <c:pt idx="21623">
                  <c:v>21624</c:v>
                </c:pt>
                <c:pt idx="21624">
                  <c:v>21625</c:v>
                </c:pt>
                <c:pt idx="21625">
                  <c:v>21626</c:v>
                </c:pt>
                <c:pt idx="21626">
                  <c:v>21627</c:v>
                </c:pt>
                <c:pt idx="21627">
                  <c:v>21628</c:v>
                </c:pt>
                <c:pt idx="21628">
                  <c:v>21629</c:v>
                </c:pt>
                <c:pt idx="21629">
                  <c:v>21630</c:v>
                </c:pt>
                <c:pt idx="21630">
                  <c:v>21631</c:v>
                </c:pt>
                <c:pt idx="21631">
                  <c:v>21632</c:v>
                </c:pt>
                <c:pt idx="21632">
                  <c:v>21633</c:v>
                </c:pt>
                <c:pt idx="21633">
                  <c:v>21634</c:v>
                </c:pt>
                <c:pt idx="21634">
                  <c:v>21635</c:v>
                </c:pt>
                <c:pt idx="21635">
                  <c:v>21636</c:v>
                </c:pt>
                <c:pt idx="21636">
                  <c:v>21637</c:v>
                </c:pt>
                <c:pt idx="21637">
                  <c:v>21638</c:v>
                </c:pt>
                <c:pt idx="21638">
                  <c:v>21639</c:v>
                </c:pt>
                <c:pt idx="21639">
                  <c:v>21640</c:v>
                </c:pt>
                <c:pt idx="21640">
                  <c:v>21641</c:v>
                </c:pt>
                <c:pt idx="21641">
                  <c:v>21642</c:v>
                </c:pt>
                <c:pt idx="21642">
                  <c:v>21643</c:v>
                </c:pt>
                <c:pt idx="21643">
                  <c:v>21644</c:v>
                </c:pt>
                <c:pt idx="21644">
                  <c:v>21645</c:v>
                </c:pt>
                <c:pt idx="21645">
                  <c:v>21646</c:v>
                </c:pt>
                <c:pt idx="21646">
                  <c:v>21647</c:v>
                </c:pt>
                <c:pt idx="21647">
                  <c:v>21648</c:v>
                </c:pt>
                <c:pt idx="21648">
                  <c:v>21649</c:v>
                </c:pt>
                <c:pt idx="21649">
                  <c:v>21650</c:v>
                </c:pt>
                <c:pt idx="21650">
                  <c:v>21651</c:v>
                </c:pt>
                <c:pt idx="21651">
                  <c:v>21652</c:v>
                </c:pt>
                <c:pt idx="21652">
                  <c:v>21653</c:v>
                </c:pt>
                <c:pt idx="21653">
                  <c:v>21654</c:v>
                </c:pt>
                <c:pt idx="21654">
                  <c:v>21655</c:v>
                </c:pt>
                <c:pt idx="21655">
                  <c:v>21656</c:v>
                </c:pt>
                <c:pt idx="21656">
                  <c:v>21657</c:v>
                </c:pt>
                <c:pt idx="21657">
                  <c:v>21658</c:v>
                </c:pt>
                <c:pt idx="21658">
                  <c:v>21659</c:v>
                </c:pt>
                <c:pt idx="21659">
                  <c:v>21660</c:v>
                </c:pt>
                <c:pt idx="21660">
                  <c:v>21661</c:v>
                </c:pt>
                <c:pt idx="21661">
                  <c:v>21662</c:v>
                </c:pt>
                <c:pt idx="21662">
                  <c:v>21663</c:v>
                </c:pt>
                <c:pt idx="21663">
                  <c:v>21664</c:v>
                </c:pt>
                <c:pt idx="21664">
                  <c:v>21665</c:v>
                </c:pt>
                <c:pt idx="21665">
                  <c:v>21666</c:v>
                </c:pt>
                <c:pt idx="21666">
                  <c:v>21667</c:v>
                </c:pt>
                <c:pt idx="21667">
                  <c:v>21668</c:v>
                </c:pt>
                <c:pt idx="21668">
                  <c:v>21669</c:v>
                </c:pt>
                <c:pt idx="21669">
                  <c:v>21670</c:v>
                </c:pt>
                <c:pt idx="21670">
                  <c:v>21671</c:v>
                </c:pt>
                <c:pt idx="21671">
                  <c:v>21672</c:v>
                </c:pt>
                <c:pt idx="21672">
                  <c:v>21673</c:v>
                </c:pt>
                <c:pt idx="21673">
                  <c:v>21674</c:v>
                </c:pt>
                <c:pt idx="21674">
                  <c:v>21675</c:v>
                </c:pt>
                <c:pt idx="21675">
                  <c:v>21676</c:v>
                </c:pt>
                <c:pt idx="21676">
                  <c:v>21677</c:v>
                </c:pt>
                <c:pt idx="21677">
                  <c:v>21678</c:v>
                </c:pt>
                <c:pt idx="21678">
                  <c:v>21679</c:v>
                </c:pt>
                <c:pt idx="21679">
                  <c:v>21680</c:v>
                </c:pt>
                <c:pt idx="21680">
                  <c:v>21681</c:v>
                </c:pt>
                <c:pt idx="21681">
                  <c:v>21682</c:v>
                </c:pt>
                <c:pt idx="21682">
                  <c:v>21683</c:v>
                </c:pt>
                <c:pt idx="21683">
                  <c:v>21684</c:v>
                </c:pt>
                <c:pt idx="21684">
                  <c:v>21685</c:v>
                </c:pt>
                <c:pt idx="21685">
                  <c:v>21686</c:v>
                </c:pt>
                <c:pt idx="21686">
                  <c:v>21687</c:v>
                </c:pt>
                <c:pt idx="21687">
                  <c:v>21688</c:v>
                </c:pt>
                <c:pt idx="21688">
                  <c:v>21689</c:v>
                </c:pt>
                <c:pt idx="21689">
                  <c:v>21690</c:v>
                </c:pt>
                <c:pt idx="21690">
                  <c:v>21691</c:v>
                </c:pt>
                <c:pt idx="21691">
                  <c:v>21692</c:v>
                </c:pt>
                <c:pt idx="21692">
                  <c:v>21693</c:v>
                </c:pt>
                <c:pt idx="21693">
                  <c:v>21694</c:v>
                </c:pt>
                <c:pt idx="21694">
                  <c:v>21695</c:v>
                </c:pt>
                <c:pt idx="21695">
                  <c:v>21696</c:v>
                </c:pt>
                <c:pt idx="21696">
                  <c:v>21697</c:v>
                </c:pt>
                <c:pt idx="21697">
                  <c:v>21698</c:v>
                </c:pt>
                <c:pt idx="21698">
                  <c:v>21699</c:v>
                </c:pt>
                <c:pt idx="21699">
                  <c:v>21700</c:v>
                </c:pt>
                <c:pt idx="21700">
                  <c:v>21701</c:v>
                </c:pt>
                <c:pt idx="21701">
                  <c:v>21702</c:v>
                </c:pt>
                <c:pt idx="21702">
                  <c:v>21703</c:v>
                </c:pt>
                <c:pt idx="21703">
                  <c:v>21704</c:v>
                </c:pt>
                <c:pt idx="21704">
                  <c:v>21705</c:v>
                </c:pt>
                <c:pt idx="21705">
                  <c:v>21706</c:v>
                </c:pt>
                <c:pt idx="21706">
                  <c:v>21707</c:v>
                </c:pt>
                <c:pt idx="21707">
                  <c:v>21708</c:v>
                </c:pt>
                <c:pt idx="21708">
                  <c:v>21709</c:v>
                </c:pt>
                <c:pt idx="21709">
                  <c:v>21710</c:v>
                </c:pt>
                <c:pt idx="21710">
                  <c:v>21711</c:v>
                </c:pt>
                <c:pt idx="21711">
                  <c:v>21712</c:v>
                </c:pt>
                <c:pt idx="21712">
                  <c:v>21713</c:v>
                </c:pt>
                <c:pt idx="21713">
                  <c:v>21714</c:v>
                </c:pt>
                <c:pt idx="21714">
                  <c:v>21715</c:v>
                </c:pt>
                <c:pt idx="21715">
                  <c:v>21716</c:v>
                </c:pt>
                <c:pt idx="21716">
                  <c:v>21717</c:v>
                </c:pt>
                <c:pt idx="21717">
                  <c:v>21718</c:v>
                </c:pt>
                <c:pt idx="21718">
                  <c:v>21719</c:v>
                </c:pt>
                <c:pt idx="21719">
                  <c:v>21720</c:v>
                </c:pt>
                <c:pt idx="21720">
                  <c:v>21721</c:v>
                </c:pt>
                <c:pt idx="21721">
                  <c:v>21722</c:v>
                </c:pt>
                <c:pt idx="21722">
                  <c:v>21723</c:v>
                </c:pt>
                <c:pt idx="21723">
                  <c:v>21724</c:v>
                </c:pt>
                <c:pt idx="21724">
                  <c:v>21725</c:v>
                </c:pt>
                <c:pt idx="21725">
                  <c:v>21726</c:v>
                </c:pt>
                <c:pt idx="21726">
                  <c:v>21727</c:v>
                </c:pt>
                <c:pt idx="21727">
                  <c:v>21728</c:v>
                </c:pt>
                <c:pt idx="21728">
                  <c:v>21729</c:v>
                </c:pt>
                <c:pt idx="21729">
                  <c:v>21730</c:v>
                </c:pt>
                <c:pt idx="21730">
                  <c:v>21731</c:v>
                </c:pt>
                <c:pt idx="21731">
                  <c:v>21732</c:v>
                </c:pt>
                <c:pt idx="21732">
                  <c:v>21733</c:v>
                </c:pt>
                <c:pt idx="21733">
                  <c:v>21734</c:v>
                </c:pt>
                <c:pt idx="21734">
                  <c:v>21735</c:v>
                </c:pt>
                <c:pt idx="21735">
                  <c:v>21736</c:v>
                </c:pt>
                <c:pt idx="21736">
                  <c:v>21737</c:v>
                </c:pt>
                <c:pt idx="21737">
                  <c:v>21738</c:v>
                </c:pt>
                <c:pt idx="21738">
                  <c:v>21739</c:v>
                </c:pt>
                <c:pt idx="21739">
                  <c:v>21740</c:v>
                </c:pt>
                <c:pt idx="21740">
                  <c:v>21741</c:v>
                </c:pt>
                <c:pt idx="21741">
                  <c:v>21742</c:v>
                </c:pt>
                <c:pt idx="21742">
                  <c:v>21743</c:v>
                </c:pt>
                <c:pt idx="21743">
                  <c:v>21744</c:v>
                </c:pt>
                <c:pt idx="21744">
                  <c:v>21745</c:v>
                </c:pt>
                <c:pt idx="21745">
                  <c:v>21746</c:v>
                </c:pt>
                <c:pt idx="21746">
                  <c:v>21747</c:v>
                </c:pt>
                <c:pt idx="21747">
                  <c:v>21748</c:v>
                </c:pt>
                <c:pt idx="21748">
                  <c:v>21749</c:v>
                </c:pt>
                <c:pt idx="21749">
                  <c:v>21750</c:v>
                </c:pt>
                <c:pt idx="21750">
                  <c:v>21751</c:v>
                </c:pt>
                <c:pt idx="21751">
                  <c:v>21752</c:v>
                </c:pt>
                <c:pt idx="21752">
                  <c:v>21753</c:v>
                </c:pt>
                <c:pt idx="21753">
                  <c:v>21754</c:v>
                </c:pt>
                <c:pt idx="21754">
                  <c:v>21755</c:v>
                </c:pt>
                <c:pt idx="21755">
                  <c:v>21756</c:v>
                </c:pt>
                <c:pt idx="21756">
                  <c:v>21757</c:v>
                </c:pt>
                <c:pt idx="21757">
                  <c:v>21758</c:v>
                </c:pt>
                <c:pt idx="21758">
                  <c:v>21759</c:v>
                </c:pt>
                <c:pt idx="21759">
                  <c:v>21760</c:v>
                </c:pt>
                <c:pt idx="21760">
                  <c:v>21761</c:v>
                </c:pt>
                <c:pt idx="21761">
                  <c:v>21762</c:v>
                </c:pt>
                <c:pt idx="21762">
                  <c:v>21763</c:v>
                </c:pt>
                <c:pt idx="21763">
                  <c:v>21764</c:v>
                </c:pt>
                <c:pt idx="21764">
                  <c:v>21765</c:v>
                </c:pt>
                <c:pt idx="21765">
                  <c:v>21766</c:v>
                </c:pt>
                <c:pt idx="21766">
                  <c:v>21767</c:v>
                </c:pt>
                <c:pt idx="21767">
                  <c:v>21768</c:v>
                </c:pt>
                <c:pt idx="21768">
                  <c:v>21769</c:v>
                </c:pt>
                <c:pt idx="21769">
                  <c:v>21770</c:v>
                </c:pt>
                <c:pt idx="21770">
                  <c:v>21771</c:v>
                </c:pt>
                <c:pt idx="21771">
                  <c:v>21772</c:v>
                </c:pt>
                <c:pt idx="21772">
                  <c:v>21773</c:v>
                </c:pt>
                <c:pt idx="21773">
                  <c:v>21774</c:v>
                </c:pt>
                <c:pt idx="21774">
                  <c:v>21775</c:v>
                </c:pt>
                <c:pt idx="21775">
                  <c:v>21776</c:v>
                </c:pt>
                <c:pt idx="21776">
                  <c:v>21777</c:v>
                </c:pt>
                <c:pt idx="21777">
                  <c:v>21778</c:v>
                </c:pt>
                <c:pt idx="21778">
                  <c:v>21779</c:v>
                </c:pt>
                <c:pt idx="21779">
                  <c:v>21780</c:v>
                </c:pt>
                <c:pt idx="21780">
                  <c:v>21781</c:v>
                </c:pt>
                <c:pt idx="21781">
                  <c:v>21782</c:v>
                </c:pt>
                <c:pt idx="21782">
                  <c:v>21783</c:v>
                </c:pt>
                <c:pt idx="21783">
                  <c:v>21784</c:v>
                </c:pt>
                <c:pt idx="21784">
                  <c:v>21785</c:v>
                </c:pt>
                <c:pt idx="21785">
                  <c:v>21786</c:v>
                </c:pt>
                <c:pt idx="21786">
                  <c:v>21787</c:v>
                </c:pt>
                <c:pt idx="21787">
                  <c:v>21788</c:v>
                </c:pt>
                <c:pt idx="21788">
                  <c:v>21789</c:v>
                </c:pt>
                <c:pt idx="21789">
                  <c:v>21790</c:v>
                </c:pt>
                <c:pt idx="21790">
                  <c:v>21791</c:v>
                </c:pt>
                <c:pt idx="21791">
                  <c:v>21792</c:v>
                </c:pt>
                <c:pt idx="21792">
                  <c:v>21793</c:v>
                </c:pt>
                <c:pt idx="21793">
                  <c:v>21794</c:v>
                </c:pt>
                <c:pt idx="21794">
                  <c:v>21795</c:v>
                </c:pt>
                <c:pt idx="21795">
                  <c:v>21796</c:v>
                </c:pt>
                <c:pt idx="21796">
                  <c:v>21797</c:v>
                </c:pt>
                <c:pt idx="21797">
                  <c:v>21798</c:v>
                </c:pt>
                <c:pt idx="21798">
                  <c:v>21799</c:v>
                </c:pt>
                <c:pt idx="21799">
                  <c:v>21800</c:v>
                </c:pt>
                <c:pt idx="21800">
                  <c:v>21801</c:v>
                </c:pt>
                <c:pt idx="21801">
                  <c:v>21802</c:v>
                </c:pt>
                <c:pt idx="21802">
                  <c:v>21803</c:v>
                </c:pt>
                <c:pt idx="21803">
                  <c:v>21804</c:v>
                </c:pt>
                <c:pt idx="21804">
                  <c:v>21805</c:v>
                </c:pt>
                <c:pt idx="21805">
                  <c:v>21806</c:v>
                </c:pt>
                <c:pt idx="21806">
                  <c:v>21807</c:v>
                </c:pt>
                <c:pt idx="21807">
                  <c:v>21808</c:v>
                </c:pt>
                <c:pt idx="21808">
                  <c:v>21809</c:v>
                </c:pt>
                <c:pt idx="21809">
                  <c:v>21810</c:v>
                </c:pt>
                <c:pt idx="21810">
                  <c:v>21811</c:v>
                </c:pt>
                <c:pt idx="21811">
                  <c:v>21812</c:v>
                </c:pt>
                <c:pt idx="21812">
                  <c:v>21813</c:v>
                </c:pt>
                <c:pt idx="21813">
                  <c:v>21814</c:v>
                </c:pt>
                <c:pt idx="21814">
                  <c:v>21815</c:v>
                </c:pt>
                <c:pt idx="21815">
                  <c:v>21816</c:v>
                </c:pt>
                <c:pt idx="21816">
                  <c:v>21817</c:v>
                </c:pt>
                <c:pt idx="21817">
                  <c:v>21818</c:v>
                </c:pt>
                <c:pt idx="21818">
                  <c:v>21819</c:v>
                </c:pt>
                <c:pt idx="21819">
                  <c:v>21820</c:v>
                </c:pt>
                <c:pt idx="21820">
                  <c:v>21821</c:v>
                </c:pt>
                <c:pt idx="21821">
                  <c:v>21822</c:v>
                </c:pt>
                <c:pt idx="21822">
                  <c:v>21823</c:v>
                </c:pt>
                <c:pt idx="21823">
                  <c:v>21824</c:v>
                </c:pt>
                <c:pt idx="21824">
                  <c:v>21825</c:v>
                </c:pt>
                <c:pt idx="21825">
                  <c:v>21826</c:v>
                </c:pt>
                <c:pt idx="21826">
                  <c:v>21827</c:v>
                </c:pt>
                <c:pt idx="21827">
                  <c:v>21828</c:v>
                </c:pt>
                <c:pt idx="21828">
                  <c:v>21829</c:v>
                </c:pt>
                <c:pt idx="21829">
                  <c:v>21830</c:v>
                </c:pt>
                <c:pt idx="21830">
                  <c:v>21831</c:v>
                </c:pt>
                <c:pt idx="21831">
                  <c:v>21832</c:v>
                </c:pt>
                <c:pt idx="21832">
                  <c:v>21833</c:v>
                </c:pt>
                <c:pt idx="21833">
                  <c:v>21834</c:v>
                </c:pt>
                <c:pt idx="21834">
                  <c:v>21835</c:v>
                </c:pt>
                <c:pt idx="21835">
                  <c:v>21836</c:v>
                </c:pt>
                <c:pt idx="21836">
                  <c:v>21837</c:v>
                </c:pt>
                <c:pt idx="21837">
                  <c:v>21838</c:v>
                </c:pt>
                <c:pt idx="21838">
                  <c:v>21839</c:v>
                </c:pt>
                <c:pt idx="21839">
                  <c:v>21840</c:v>
                </c:pt>
                <c:pt idx="21840">
                  <c:v>21841</c:v>
                </c:pt>
                <c:pt idx="21841">
                  <c:v>21842</c:v>
                </c:pt>
                <c:pt idx="21842">
                  <c:v>21843</c:v>
                </c:pt>
                <c:pt idx="21843">
                  <c:v>21844</c:v>
                </c:pt>
                <c:pt idx="21844">
                  <c:v>21845</c:v>
                </c:pt>
                <c:pt idx="21845">
                  <c:v>21846</c:v>
                </c:pt>
                <c:pt idx="21846">
                  <c:v>21847</c:v>
                </c:pt>
                <c:pt idx="21847">
                  <c:v>21848</c:v>
                </c:pt>
                <c:pt idx="21848">
                  <c:v>21849</c:v>
                </c:pt>
                <c:pt idx="21849">
                  <c:v>21850</c:v>
                </c:pt>
                <c:pt idx="21850">
                  <c:v>21851</c:v>
                </c:pt>
                <c:pt idx="21851">
                  <c:v>21852</c:v>
                </c:pt>
                <c:pt idx="21852">
                  <c:v>21853</c:v>
                </c:pt>
                <c:pt idx="21853">
                  <c:v>21854</c:v>
                </c:pt>
                <c:pt idx="21854">
                  <c:v>21855</c:v>
                </c:pt>
                <c:pt idx="21855">
                  <c:v>21856</c:v>
                </c:pt>
                <c:pt idx="21856">
                  <c:v>21857</c:v>
                </c:pt>
                <c:pt idx="21857">
                  <c:v>21858</c:v>
                </c:pt>
                <c:pt idx="21858">
                  <c:v>21859</c:v>
                </c:pt>
                <c:pt idx="21859">
                  <c:v>21860</c:v>
                </c:pt>
                <c:pt idx="21860">
                  <c:v>21861</c:v>
                </c:pt>
                <c:pt idx="21861">
                  <c:v>21862</c:v>
                </c:pt>
                <c:pt idx="21862">
                  <c:v>21863</c:v>
                </c:pt>
                <c:pt idx="21863">
                  <c:v>21864</c:v>
                </c:pt>
                <c:pt idx="21864">
                  <c:v>21865</c:v>
                </c:pt>
                <c:pt idx="21865">
                  <c:v>21866</c:v>
                </c:pt>
                <c:pt idx="21866">
                  <c:v>21867</c:v>
                </c:pt>
                <c:pt idx="21867">
                  <c:v>21868</c:v>
                </c:pt>
                <c:pt idx="21868">
                  <c:v>21869</c:v>
                </c:pt>
                <c:pt idx="21869">
                  <c:v>21870</c:v>
                </c:pt>
                <c:pt idx="21870">
                  <c:v>21871</c:v>
                </c:pt>
                <c:pt idx="21871">
                  <c:v>21872</c:v>
                </c:pt>
                <c:pt idx="21872">
                  <c:v>21873</c:v>
                </c:pt>
                <c:pt idx="21873">
                  <c:v>21874</c:v>
                </c:pt>
                <c:pt idx="21874">
                  <c:v>21875</c:v>
                </c:pt>
                <c:pt idx="21875">
                  <c:v>21876</c:v>
                </c:pt>
                <c:pt idx="21876">
                  <c:v>21877</c:v>
                </c:pt>
                <c:pt idx="21877">
                  <c:v>21878</c:v>
                </c:pt>
                <c:pt idx="21878">
                  <c:v>21879</c:v>
                </c:pt>
                <c:pt idx="21879">
                  <c:v>21880</c:v>
                </c:pt>
                <c:pt idx="21880">
                  <c:v>21881</c:v>
                </c:pt>
                <c:pt idx="21881">
                  <c:v>21882</c:v>
                </c:pt>
                <c:pt idx="21882">
                  <c:v>21883</c:v>
                </c:pt>
                <c:pt idx="21883">
                  <c:v>21884</c:v>
                </c:pt>
                <c:pt idx="21884">
                  <c:v>21885</c:v>
                </c:pt>
                <c:pt idx="21885">
                  <c:v>21886</c:v>
                </c:pt>
                <c:pt idx="21886">
                  <c:v>21887</c:v>
                </c:pt>
                <c:pt idx="21887">
                  <c:v>21888</c:v>
                </c:pt>
                <c:pt idx="21888">
                  <c:v>21889</c:v>
                </c:pt>
                <c:pt idx="21889">
                  <c:v>21890</c:v>
                </c:pt>
                <c:pt idx="21890">
                  <c:v>21891</c:v>
                </c:pt>
                <c:pt idx="21891">
                  <c:v>21892</c:v>
                </c:pt>
                <c:pt idx="21892">
                  <c:v>21893</c:v>
                </c:pt>
                <c:pt idx="21893">
                  <c:v>21894</c:v>
                </c:pt>
                <c:pt idx="21894">
                  <c:v>21895</c:v>
                </c:pt>
                <c:pt idx="21895">
                  <c:v>21896</c:v>
                </c:pt>
                <c:pt idx="21896">
                  <c:v>21897</c:v>
                </c:pt>
                <c:pt idx="21897">
                  <c:v>21898</c:v>
                </c:pt>
                <c:pt idx="21898">
                  <c:v>21899</c:v>
                </c:pt>
                <c:pt idx="21899">
                  <c:v>21900</c:v>
                </c:pt>
                <c:pt idx="21900">
                  <c:v>21901</c:v>
                </c:pt>
                <c:pt idx="21901">
                  <c:v>21902</c:v>
                </c:pt>
                <c:pt idx="21902">
                  <c:v>21903</c:v>
                </c:pt>
                <c:pt idx="21903">
                  <c:v>21904</c:v>
                </c:pt>
                <c:pt idx="21904">
                  <c:v>21905</c:v>
                </c:pt>
                <c:pt idx="21905">
                  <c:v>21906</c:v>
                </c:pt>
                <c:pt idx="21906">
                  <c:v>21907</c:v>
                </c:pt>
                <c:pt idx="21907">
                  <c:v>21908</c:v>
                </c:pt>
                <c:pt idx="21908">
                  <c:v>21909</c:v>
                </c:pt>
                <c:pt idx="21909">
                  <c:v>21910</c:v>
                </c:pt>
                <c:pt idx="21910">
                  <c:v>21911</c:v>
                </c:pt>
                <c:pt idx="21911">
                  <c:v>21912</c:v>
                </c:pt>
                <c:pt idx="21912">
                  <c:v>21913</c:v>
                </c:pt>
                <c:pt idx="21913">
                  <c:v>21914</c:v>
                </c:pt>
                <c:pt idx="21914">
                  <c:v>21915</c:v>
                </c:pt>
                <c:pt idx="21915">
                  <c:v>21916</c:v>
                </c:pt>
                <c:pt idx="21916">
                  <c:v>21917</c:v>
                </c:pt>
                <c:pt idx="21917">
                  <c:v>21918</c:v>
                </c:pt>
                <c:pt idx="21918">
                  <c:v>21919</c:v>
                </c:pt>
                <c:pt idx="21919">
                  <c:v>21920</c:v>
                </c:pt>
                <c:pt idx="21920">
                  <c:v>21921</c:v>
                </c:pt>
                <c:pt idx="21921">
                  <c:v>21922</c:v>
                </c:pt>
                <c:pt idx="21922">
                  <c:v>21923</c:v>
                </c:pt>
                <c:pt idx="21923">
                  <c:v>21924</c:v>
                </c:pt>
                <c:pt idx="21924">
                  <c:v>21925</c:v>
                </c:pt>
                <c:pt idx="21925">
                  <c:v>21926</c:v>
                </c:pt>
                <c:pt idx="21926">
                  <c:v>21927</c:v>
                </c:pt>
                <c:pt idx="21927">
                  <c:v>21928</c:v>
                </c:pt>
                <c:pt idx="21928">
                  <c:v>21929</c:v>
                </c:pt>
                <c:pt idx="21929">
                  <c:v>21930</c:v>
                </c:pt>
                <c:pt idx="21930">
                  <c:v>21931</c:v>
                </c:pt>
                <c:pt idx="21931">
                  <c:v>21932</c:v>
                </c:pt>
                <c:pt idx="21932">
                  <c:v>21933</c:v>
                </c:pt>
                <c:pt idx="21933">
                  <c:v>21934</c:v>
                </c:pt>
                <c:pt idx="21934">
                  <c:v>21935</c:v>
                </c:pt>
                <c:pt idx="21935">
                  <c:v>21936</c:v>
                </c:pt>
                <c:pt idx="21936">
                  <c:v>21937</c:v>
                </c:pt>
                <c:pt idx="21937">
                  <c:v>21938</c:v>
                </c:pt>
                <c:pt idx="21938">
                  <c:v>21939</c:v>
                </c:pt>
                <c:pt idx="21939">
                  <c:v>21940</c:v>
                </c:pt>
                <c:pt idx="21940">
                  <c:v>21941</c:v>
                </c:pt>
                <c:pt idx="21941">
                  <c:v>21942</c:v>
                </c:pt>
                <c:pt idx="21942">
                  <c:v>21943</c:v>
                </c:pt>
                <c:pt idx="21943">
                  <c:v>21944</c:v>
                </c:pt>
                <c:pt idx="21944">
                  <c:v>21945</c:v>
                </c:pt>
                <c:pt idx="21945">
                  <c:v>21946</c:v>
                </c:pt>
                <c:pt idx="21946">
                  <c:v>21947</c:v>
                </c:pt>
                <c:pt idx="21947">
                  <c:v>21948</c:v>
                </c:pt>
                <c:pt idx="21948">
                  <c:v>21949</c:v>
                </c:pt>
                <c:pt idx="21949">
                  <c:v>21950</c:v>
                </c:pt>
                <c:pt idx="21950">
                  <c:v>21951</c:v>
                </c:pt>
                <c:pt idx="21951">
                  <c:v>21952</c:v>
                </c:pt>
                <c:pt idx="21952">
                  <c:v>21953</c:v>
                </c:pt>
                <c:pt idx="21953">
                  <c:v>21954</c:v>
                </c:pt>
                <c:pt idx="21954">
                  <c:v>21955</c:v>
                </c:pt>
                <c:pt idx="21955">
                  <c:v>21956</c:v>
                </c:pt>
                <c:pt idx="21956">
                  <c:v>21957</c:v>
                </c:pt>
                <c:pt idx="21957">
                  <c:v>21958</c:v>
                </c:pt>
                <c:pt idx="21958">
                  <c:v>21959</c:v>
                </c:pt>
                <c:pt idx="21959">
                  <c:v>21960</c:v>
                </c:pt>
                <c:pt idx="21960">
                  <c:v>21961</c:v>
                </c:pt>
                <c:pt idx="21961">
                  <c:v>21962</c:v>
                </c:pt>
                <c:pt idx="21962">
                  <c:v>21963</c:v>
                </c:pt>
                <c:pt idx="21963">
                  <c:v>21964</c:v>
                </c:pt>
                <c:pt idx="21964">
                  <c:v>21965</c:v>
                </c:pt>
                <c:pt idx="21965">
                  <c:v>21966</c:v>
                </c:pt>
                <c:pt idx="21966">
                  <c:v>21967</c:v>
                </c:pt>
                <c:pt idx="21967">
                  <c:v>21968</c:v>
                </c:pt>
                <c:pt idx="21968">
                  <c:v>21969</c:v>
                </c:pt>
                <c:pt idx="21969">
                  <c:v>21970</c:v>
                </c:pt>
                <c:pt idx="21970">
                  <c:v>21971</c:v>
                </c:pt>
                <c:pt idx="21971">
                  <c:v>21972</c:v>
                </c:pt>
                <c:pt idx="21972">
                  <c:v>21973</c:v>
                </c:pt>
                <c:pt idx="21973">
                  <c:v>21974</c:v>
                </c:pt>
                <c:pt idx="21974">
                  <c:v>21975</c:v>
                </c:pt>
                <c:pt idx="21975">
                  <c:v>21976</c:v>
                </c:pt>
                <c:pt idx="21976">
                  <c:v>21977</c:v>
                </c:pt>
                <c:pt idx="21977">
                  <c:v>21978</c:v>
                </c:pt>
                <c:pt idx="21978">
                  <c:v>21979</c:v>
                </c:pt>
                <c:pt idx="21979">
                  <c:v>21980</c:v>
                </c:pt>
                <c:pt idx="21980">
                  <c:v>21981</c:v>
                </c:pt>
                <c:pt idx="21981">
                  <c:v>21982</c:v>
                </c:pt>
                <c:pt idx="21982">
                  <c:v>21983</c:v>
                </c:pt>
                <c:pt idx="21983">
                  <c:v>21984</c:v>
                </c:pt>
                <c:pt idx="21984">
                  <c:v>21985</c:v>
                </c:pt>
                <c:pt idx="21985">
                  <c:v>21986</c:v>
                </c:pt>
                <c:pt idx="21986">
                  <c:v>21987</c:v>
                </c:pt>
                <c:pt idx="21987">
                  <c:v>21988</c:v>
                </c:pt>
                <c:pt idx="21988">
                  <c:v>21989</c:v>
                </c:pt>
                <c:pt idx="21989">
                  <c:v>21990</c:v>
                </c:pt>
                <c:pt idx="21990">
                  <c:v>21991</c:v>
                </c:pt>
                <c:pt idx="21991">
                  <c:v>21992</c:v>
                </c:pt>
                <c:pt idx="21992">
                  <c:v>21993</c:v>
                </c:pt>
                <c:pt idx="21993">
                  <c:v>21994</c:v>
                </c:pt>
                <c:pt idx="21994">
                  <c:v>21995</c:v>
                </c:pt>
                <c:pt idx="21995">
                  <c:v>21996</c:v>
                </c:pt>
                <c:pt idx="21996">
                  <c:v>21997</c:v>
                </c:pt>
                <c:pt idx="21997">
                  <c:v>21998</c:v>
                </c:pt>
                <c:pt idx="21998">
                  <c:v>21999</c:v>
                </c:pt>
                <c:pt idx="21999">
                  <c:v>22000</c:v>
                </c:pt>
                <c:pt idx="22000">
                  <c:v>22001</c:v>
                </c:pt>
                <c:pt idx="22001">
                  <c:v>22002</c:v>
                </c:pt>
                <c:pt idx="22002">
                  <c:v>22003</c:v>
                </c:pt>
                <c:pt idx="22003">
                  <c:v>22004</c:v>
                </c:pt>
                <c:pt idx="22004">
                  <c:v>22005</c:v>
                </c:pt>
                <c:pt idx="22005">
                  <c:v>22006</c:v>
                </c:pt>
                <c:pt idx="22006">
                  <c:v>22007</c:v>
                </c:pt>
                <c:pt idx="22007">
                  <c:v>22008</c:v>
                </c:pt>
                <c:pt idx="22008">
                  <c:v>22009</c:v>
                </c:pt>
                <c:pt idx="22009">
                  <c:v>22010</c:v>
                </c:pt>
                <c:pt idx="22010">
                  <c:v>22011</c:v>
                </c:pt>
                <c:pt idx="22011">
                  <c:v>22012</c:v>
                </c:pt>
                <c:pt idx="22012">
                  <c:v>22013</c:v>
                </c:pt>
                <c:pt idx="22013">
                  <c:v>22014</c:v>
                </c:pt>
                <c:pt idx="22014">
                  <c:v>22015</c:v>
                </c:pt>
                <c:pt idx="22015">
                  <c:v>22016</c:v>
                </c:pt>
                <c:pt idx="22016">
                  <c:v>22017</c:v>
                </c:pt>
                <c:pt idx="22017">
                  <c:v>22018</c:v>
                </c:pt>
                <c:pt idx="22018">
                  <c:v>22019</c:v>
                </c:pt>
                <c:pt idx="22019">
                  <c:v>22020</c:v>
                </c:pt>
                <c:pt idx="22020">
                  <c:v>22021</c:v>
                </c:pt>
                <c:pt idx="22021">
                  <c:v>22022</c:v>
                </c:pt>
                <c:pt idx="22022">
                  <c:v>22023</c:v>
                </c:pt>
                <c:pt idx="22023">
                  <c:v>22024</c:v>
                </c:pt>
                <c:pt idx="22024">
                  <c:v>22025</c:v>
                </c:pt>
                <c:pt idx="22025">
                  <c:v>22026</c:v>
                </c:pt>
                <c:pt idx="22026">
                  <c:v>22027</c:v>
                </c:pt>
                <c:pt idx="22027">
                  <c:v>22028</c:v>
                </c:pt>
                <c:pt idx="22028">
                  <c:v>22029</c:v>
                </c:pt>
                <c:pt idx="22029">
                  <c:v>22030</c:v>
                </c:pt>
                <c:pt idx="22030">
                  <c:v>22031</c:v>
                </c:pt>
                <c:pt idx="22031">
                  <c:v>22032</c:v>
                </c:pt>
                <c:pt idx="22032">
                  <c:v>22033</c:v>
                </c:pt>
                <c:pt idx="22033">
                  <c:v>22034</c:v>
                </c:pt>
                <c:pt idx="22034">
                  <c:v>22035</c:v>
                </c:pt>
                <c:pt idx="22035">
                  <c:v>22036</c:v>
                </c:pt>
                <c:pt idx="22036">
                  <c:v>22037</c:v>
                </c:pt>
                <c:pt idx="22037">
                  <c:v>22038</c:v>
                </c:pt>
                <c:pt idx="22038">
                  <c:v>22039</c:v>
                </c:pt>
                <c:pt idx="22039">
                  <c:v>22040</c:v>
                </c:pt>
                <c:pt idx="22040">
                  <c:v>22041</c:v>
                </c:pt>
                <c:pt idx="22041">
                  <c:v>22042</c:v>
                </c:pt>
                <c:pt idx="22042">
                  <c:v>22043</c:v>
                </c:pt>
                <c:pt idx="22043">
                  <c:v>22044</c:v>
                </c:pt>
                <c:pt idx="22044">
                  <c:v>22045</c:v>
                </c:pt>
                <c:pt idx="22045">
                  <c:v>22046</c:v>
                </c:pt>
                <c:pt idx="22046">
                  <c:v>22047</c:v>
                </c:pt>
                <c:pt idx="22047">
                  <c:v>22048</c:v>
                </c:pt>
                <c:pt idx="22048">
                  <c:v>22049</c:v>
                </c:pt>
                <c:pt idx="22049">
                  <c:v>22050</c:v>
                </c:pt>
                <c:pt idx="22050">
                  <c:v>22051</c:v>
                </c:pt>
                <c:pt idx="22051">
                  <c:v>22052</c:v>
                </c:pt>
                <c:pt idx="22052">
                  <c:v>22053</c:v>
                </c:pt>
                <c:pt idx="22053">
                  <c:v>22054</c:v>
                </c:pt>
                <c:pt idx="22054">
                  <c:v>22055</c:v>
                </c:pt>
                <c:pt idx="22055">
                  <c:v>22056</c:v>
                </c:pt>
                <c:pt idx="22056">
                  <c:v>22057</c:v>
                </c:pt>
                <c:pt idx="22057">
                  <c:v>22058</c:v>
                </c:pt>
                <c:pt idx="22058">
                  <c:v>22059</c:v>
                </c:pt>
                <c:pt idx="22059">
                  <c:v>22060</c:v>
                </c:pt>
                <c:pt idx="22060">
                  <c:v>22061</c:v>
                </c:pt>
                <c:pt idx="22061">
                  <c:v>22062</c:v>
                </c:pt>
                <c:pt idx="22062">
                  <c:v>22063</c:v>
                </c:pt>
                <c:pt idx="22063">
                  <c:v>22064</c:v>
                </c:pt>
                <c:pt idx="22064">
                  <c:v>22065</c:v>
                </c:pt>
                <c:pt idx="22065">
                  <c:v>22066</c:v>
                </c:pt>
                <c:pt idx="22066">
                  <c:v>22067</c:v>
                </c:pt>
                <c:pt idx="22067">
                  <c:v>22068</c:v>
                </c:pt>
                <c:pt idx="22068">
                  <c:v>22069</c:v>
                </c:pt>
                <c:pt idx="22069">
                  <c:v>22070</c:v>
                </c:pt>
                <c:pt idx="22070">
                  <c:v>22071</c:v>
                </c:pt>
                <c:pt idx="22071">
                  <c:v>22072</c:v>
                </c:pt>
                <c:pt idx="22072">
                  <c:v>22073</c:v>
                </c:pt>
                <c:pt idx="22073">
                  <c:v>22074</c:v>
                </c:pt>
                <c:pt idx="22074">
                  <c:v>22075</c:v>
                </c:pt>
                <c:pt idx="22075">
                  <c:v>22076</c:v>
                </c:pt>
                <c:pt idx="22076">
                  <c:v>22077</c:v>
                </c:pt>
                <c:pt idx="22077">
                  <c:v>22078</c:v>
                </c:pt>
                <c:pt idx="22078">
                  <c:v>22079</c:v>
                </c:pt>
                <c:pt idx="22079">
                  <c:v>22080</c:v>
                </c:pt>
                <c:pt idx="22080">
                  <c:v>22081</c:v>
                </c:pt>
                <c:pt idx="22081">
                  <c:v>22082</c:v>
                </c:pt>
                <c:pt idx="22082">
                  <c:v>22083</c:v>
                </c:pt>
                <c:pt idx="22083">
                  <c:v>22084</c:v>
                </c:pt>
                <c:pt idx="22084">
                  <c:v>22085</c:v>
                </c:pt>
                <c:pt idx="22085">
                  <c:v>22086</c:v>
                </c:pt>
                <c:pt idx="22086">
                  <c:v>22087</c:v>
                </c:pt>
                <c:pt idx="22087">
                  <c:v>22088</c:v>
                </c:pt>
                <c:pt idx="22088">
                  <c:v>22089</c:v>
                </c:pt>
                <c:pt idx="22089">
                  <c:v>22090</c:v>
                </c:pt>
                <c:pt idx="22090">
                  <c:v>22091</c:v>
                </c:pt>
                <c:pt idx="22091">
                  <c:v>22092</c:v>
                </c:pt>
                <c:pt idx="22092">
                  <c:v>22093</c:v>
                </c:pt>
                <c:pt idx="22093">
                  <c:v>22094</c:v>
                </c:pt>
                <c:pt idx="22094">
                  <c:v>22095</c:v>
                </c:pt>
                <c:pt idx="22095">
                  <c:v>22096</c:v>
                </c:pt>
                <c:pt idx="22096">
                  <c:v>22097</c:v>
                </c:pt>
                <c:pt idx="22097">
                  <c:v>22098</c:v>
                </c:pt>
                <c:pt idx="22098">
                  <c:v>22099</c:v>
                </c:pt>
                <c:pt idx="22099">
                  <c:v>22100</c:v>
                </c:pt>
                <c:pt idx="22100">
                  <c:v>22101</c:v>
                </c:pt>
                <c:pt idx="22101">
                  <c:v>22102</c:v>
                </c:pt>
                <c:pt idx="22102">
                  <c:v>22103</c:v>
                </c:pt>
                <c:pt idx="22103">
                  <c:v>22104</c:v>
                </c:pt>
                <c:pt idx="22104">
                  <c:v>22105</c:v>
                </c:pt>
                <c:pt idx="22105">
                  <c:v>22106</c:v>
                </c:pt>
                <c:pt idx="22106">
                  <c:v>22107</c:v>
                </c:pt>
                <c:pt idx="22107">
                  <c:v>22108</c:v>
                </c:pt>
                <c:pt idx="22108">
                  <c:v>22109</c:v>
                </c:pt>
                <c:pt idx="22109">
                  <c:v>22110</c:v>
                </c:pt>
                <c:pt idx="22110">
                  <c:v>22111</c:v>
                </c:pt>
                <c:pt idx="22111">
                  <c:v>22112</c:v>
                </c:pt>
                <c:pt idx="22112">
                  <c:v>22113</c:v>
                </c:pt>
                <c:pt idx="22113">
                  <c:v>22114</c:v>
                </c:pt>
                <c:pt idx="22114">
                  <c:v>22115</c:v>
                </c:pt>
                <c:pt idx="22115">
                  <c:v>22116</c:v>
                </c:pt>
                <c:pt idx="22116">
                  <c:v>22117</c:v>
                </c:pt>
                <c:pt idx="22117">
                  <c:v>22118</c:v>
                </c:pt>
                <c:pt idx="22118">
                  <c:v>22119</c:v>
                </c:pt>
                <c:pt idx="22119">
                  <c:v>22120</c:v>
                </c:pt>
                <c:pt idx="22120">
                  <c:v>22121</c:v>
                </c:pt>
                <c:pt idx="22121">
                  <c:v>22122</c:v>
                </c:pt>
                <c:pt idx="22122">
                  <c:v>22123</c:v>
                </c:pt>
                <c:pt idx="22123">
                  <c:v>22124</c:v>
                </c:pt>
                <c:pt idx="22124">
                  <c:v>22125</c:v>
                </c:pt>
                <c:pt idx="22125">
                  <c:v>22126</c:v>
                </c:pt>
                <c:pt idx="22126">
                  <c:v>22127</c:v>
                </c:pt>
                <c:pt idx="22127">
                  <c:v>22128</c:v>
                </c:pt>
                <c:pt idx="22128">
                  <c:v>22129</c:v>
                </c:pt>
                <c:pt idx="22129">
                  <c:v>22130</c:v>
                </c:pt>
                <c:pt idx="22130">
                  <c:v>22131</c:v>
                </c:pt>
                <c:pt idx="22131">
                  <c:v>22132</c:v>
                </c:pt>
                <c:pt idx="22132">
                  <c:v>22133</c:v>
                </c:pt>
                <c:pt idx="22133">
                  <c:v>22134</c:v>
                </c:pt>
                <c:pt idx="22134">
                  <c:v>22135</c:v>
                </c:pt>
                <c:pt idx="22135">
                  <c:v>22136</c:v>
                </c:pt>
                <c:pt idx="22136">
                  <c:v>22137</c:v>
                </c:pt>
                <c:pt idx="22137">
                  <c:v>22138</c:v>
                </c:pt>
                <c:pt idx="22138">
                  <c:v>22139</c:v>
                </c:pt>
                <c:pt idx="22139">
                  <c:v>22140</c:v>
                </c:pt>
                <c:pt idx="22140">
                  <c:v>22141</c:v>
                </c:pt>
                <c:pt idx="22141">
                  <c:v>22142</c:v>
                </c:pt>
                <c:pt idx="22142">
                  <c:v>22143</c:v>
                </c:pt>
                <c:pt idx="22143">
                  <c:v>22144</c:v>
                </c:pt>
                <c:pt idx="22144">
                  <c:v>22145</c:v>
                </c:pt>
                <c:pt idx="22145">
                  <c:v>22146</c:v>
                </c:pt>
                <c:pt idx="22146">
                  <c:v>22147</c:v>
                </c:pt>
                <c:pt idx="22147">
                  <c:v>22148</c:v>
                </c:pt>
                <c:pt idx="22148">
                  <c:v>22149</c:v>
                </c:pt>
                <c:pt idx="22149">
                  <c:v>22150</c:v>
                </c:pt>
                <c:pt idx="22150">
                  <c:v>22151</c:v>
                </c:pt>
                <c:pt idx="22151">
                  <c:v>22152</c:v>
                </c:pt>
                <c:pt idx="22152">
                  <c:v>22153</c:v>
                </c:pt>
                <c:pt idx="22153">
                  <c:v>22154</c:v>
                </c:pt>
                <c:pt idx="22154">
                  <c:v>22155</c:v>
                </c:pt>
                <c:pt idx="22155">
                  <c:v>22156</c:v>
                </c:pt>
                <c:pt idx="22156">
                  <c:v>22157</c:v>
                </c:pt>
                <c:pt idx="22157">
                  <c:v>22158</c:v>
                </c:pt>
                <c:pt idx="22158">
                  <c:v>22159</c:v>
                </c:pt>
                <c:pt idx="22159">
                  <c:v>22160</c:v>
                </c:pt>
                <c:pt idx="22160">
                  <c:v>22161</c:v>
                </c:pt>
                <c:pt idx="22161">
                  <c:v>22162</c:v>
                </c:pt>
                <c:pt idx="22162">
                  <c:v>22163</c:v>
                </c:pt>
                <c:pt idx="22163">
                  <c:v>22164</c:v>
                </c:pt>
                <c:pt idx="22164">
                  <c:v>22165</c:v>
                </c:pt>
                <c:pt idx="22165">
                  <c:v>22166</c:v>
                </c:pt>
                <c:pt idx="22166">
                  <c:v>22167</c:v>
                </c:pt>
                <c:pt idx="22167">
                  <c:v>22168</c:v>
                </c:pt>
                <c:pt idx="22168">
                  <c:v>22169</c:v>
                </c:pt>
                <c:pt idx="22169">
                  <c:v>22170</c:v>
                </c:pt>
                <c:pt idx="22170">
                  <c:v>22171</c:v>
                </c:pt>
                <c:pt idx="22171">
                  <c:v>22172</c:v>
                </c:pt>
                <c:pt idx="22172">
                  <c:v>22173</c:v>
                </c:pt>
                <c:pt idx="22173">
                  <c:v>22174</c:v>
                </c:pt>
                <c:pt idx="22174">
                  <c:v>22175</c:v>
                </c:pt>
                <c:pt idx="22175">
                  <c:v>22176</c:v>
                </c:pt>
                <c:pt idx="22176">
                  <c:v>22177</c:v>
                </c:pt>
                <c:pt idx="22177">
                  <c:v>22178</c:v>
                </c:pt>
                <c:pt idx="22178">
                  <c:v>22179</c:v>
                </c:pt>
                <c:pt idx="22179">
                  <c:v>22180</c:v>
                </c:pt>
                <c:pt idx="22180">
                  <c:v>22181</c:v>
                </c:pt>
                <c:pt idx="22181">
                  <c:v>22182</c:v>
                </c:pt>
                <c:pt idx="22182">
                  <c:v>22183</c:v>
                </c:pt>
                <c:pt idx="22183">
                  <c:v>22184</c:v>
                </c:pt>
                <c:pt idx="22184">
                  <c:v>22185</c:v>
                </c:pt>
                <c:pt idx="22185">
                  <c:v>22186</c:v>
                </c:pt>
                <c:pt idx="22186">
                  <c:v>22187</c:v>
                </c:pt>
                <c:pt idx="22187">
                  <c:v>22188</c:v>
                </c:pt>
                <c:pt idx="22188">
                  <c:v>22189</c:v>
                </c:pt>
                <c:pt idx="22189">
                  <c:v>22190</c:v>
                </c:pt>
                <c:pt idx="22190">
                  <c:v>22191</c:v>
                </c:pt>
                <c:pt idx="22191">
                  <c:v>22192</c:v>
                </c:pt>
                <c:pt idx="22192">
                  <c:v>22193</c:v>
                </c:pt>
                <c:pt idx="22193">
                  <c:v>22194</c:v>
                </c:pt>
                <c:pt idx="22194">
                  <c:v>22195</c:v>
                </c:pt>
                <c:pt idx="22195">
                  <c:v>22196</c:v>
                </c:pt>
                <c:pt idx="22196">
                  <c:v>22197</c:v>
                </c:pt>
                <c:pt idx="22197">
                  <c:v>22198</c:v>
                </c:pt>
                <c:pt idx="22198">
                  <c:v>22199</c:v>
                </c:pt>
                <c:pt idx="22199">
                  <c:v>22200</c:v>
                </c:pt>
                <c:pt idx="22200">
                  <c:v>22201</c:v>
                </c:pt>
                <c:pt idx="22201">
                  <c:v>22202</c:v>
                </c:pt>
                <c:pt idx="22202">
                  <c:v>22203</c:v>
                </c:pt>
                <c:pt idx="22203">
                  <c:v>22204</c:v>
                </c:pt>
                <c:pt idx="22204">
                  <c:v>22205</c:v>
                </c:pt>
                <c:pt idx="22205">
                  <c:v>22206</c:v>
                </c:pt>
                <c:pt idx="22206">
                  <c:v>22207</c:v>
                </c:pt>
                <c:pt idx="22207">
                  <c:v>22208</c:v>
                </c:pt>
                <c:pt idx="22208">
                  <c:v>22209</c:v>
                </c:pt>
                <c:pt idx="22209">
                  <c:v>22210</c:v>
                </c:pt>
                <c:pt idx="22210">
                  <c:v>22211</c:v>
                </c:pt>
                <c:pt idx="22211">
                  <c:v>22212</c:v>
                </c:pt>
                <c:pt idx="22212">
                  <c:v>22213</c:v>
                </c:pt>
                <c:pt idx="22213">
                  <c:v>22214</c:v>
                </c:pt>
                <c:pt idx="22214">
                  <c:v>22215</c:v>
                </c:pt>
                <c:pt idx="22215">
                  <c:v>22216</c:v>
                </c:pt>
                <c:pt idx="22216">
                  <c:v>22217</c:v>
                </c:pt>
                <c:pt idx="22217">
                  <c:v>22218</c:v>
                </c:pt>
                <c:pt idx="22218">
                  <c:v>22219</c:v>
                </c:pt>
                <c:pt idx="22219">
                  <c:v>22220</c:v>
                </c:pt>
                <c:pt idx="22220">
                  <c:v>22221</c:v>
                </c:pt>
                <c:pt idx="22221">
                  <c:v>22222</c:v>
                </c:pt>
                <c:pt idx="22222">
                  <c:v>22223</c:v>
                </c:pt>
                <c:pt idx="22223">
                  <c:v>22224</c:v>
                </c:pt>
                <c:pt idx="22224">
                  <c:v>22225</c:v>
                </c:pt>
                <c:pt idx="22225">
                  <c:v>22226</c:v>
                </c:pt>
                <c:pt idx="22226">
                  <c:v>22227</c:v>
                </c:pt>
                <c:pt idx="22227">
                  <c:v>22228</c:v>
                </c:pt>
                <c:pt idx="22228">
                  <c:v>22229</c:v>
                </c:pt>
                <c:pt idx="22229">
                  <c:v>22230</c:v>
                </c:pt>
                <c:pt idx="22230">
                  <c:v>22231</c:v>
                </c:pt>
                <c:pt idx="22231">
                  <c:v>22232</c:v>
                </c:pt>
                <c:pt idx="22232">
                  <c:v>22233</c:v>
                </c:pt>
                <c:pt idx="22233">
                  <c:v>22234</c:v>
                </c:pt>
                <c:pt idx="22234">
                  <c:v>22235</c:v>
                </c:pt>
                <c:pt idx="22235">
                  <c:v>22236</c:v>
                </c:pt>
                <c:pt idx="22236">
                  <c:v>22237</c:v>
                </c:pt>
                <c:pt idx="22237">
                  <c:v>22238</c:v>
                </c:pt>
                <c:pt idx="22238">
                  <c:v>22239</c:v>
                </c:pt>
                <c:pt idx="22239">
                  <c:v>22240</c:v>
                </c:pt>
                <c:pt idx="22240">
                  <c:v>22241</c:v>
                </c:pt>
                <c:pt idx="22241">
                  <c:v>22242</c:v>
                </c:pt>
                <c:pt idx="22242">
                  <c:v>22243</c:v>
                </c:pt>
                <c:pt idx="22243">
                  <c:v>22244</c:v>
                </c:pt>
                <c:pt idx="22244">
                  <c:v>22245</c:v>
                </c:pt>
                <c:pt idx="22245">
                  <c:v>22246</c:v>
                </c:pt>
                <c:pt idx="22246">
                  <c:v>22247</c:v>
                </c:pt>
                <c:pt idx="22247">
                  <c:v>22248</c:v>
                </c:pt>
                <c:pt idx="22248">
                  <c:v>22249</c:v>
                </c:pt>
                <c:pt idx="22249">
                  <c:v>22250</c:v>
                </c:pt>
                <c:pt idx="22250">
                  <c:v>22251</c:v>
                </c:pt>
                <c:pt idx="22251">
                  <c:v>22252</c:v>
                </c:pt>
                <c:pt idx="22252">
                  <c:v>22253</c:v>
                </c:pt>
                <c:pt idx="22253">
                  <c:v>22254</c:v>
                </c:pt>
                <c:pt idx="22254">
                  <c:v>22255</c:v>
                </c:pt>
                <c:pt idx="22255">
                  <c:v>22256</c:v>
                </c:pt>
                <c:pt idx="22256">
                  <c:v>22257</c:v>
                </c:pt>
                <c:pt idx="22257">
                  <c:v>22258</c:v>
                </c:pt>
                <c:pt idx="22258">
                  <c:v>22259</c:v>
                </c:pt>
                <c:pt idx="22259">
                  <c:v>22260</c:v>
                </c:pt>
                <c:pt idx="22260">
                  <c:v>22261</c:v>
                </c:pt>
                <c:pt idx="22261">
                  <c:v>22262</c:v>
                </c:pt>
                <c:pt idx="22262">
                  <c:v>22263</c:v>
                </c:pt>
                <c:pt idx="22263">
                  <c:v>22264</c:v>
                </c:pt>
                <c:pt idx="22264">
                  <c:v>22265</c:v>
                </c:pt>
                <c:pt idx="22265">
                  <c:v>22266</c:v>
                </c:pt>
                <c:pt idx="22266">
                  <c:v>22267</c:v>
                </c:pt>
                <c:pt idx="22267">
                  <c:v>22268</c:v>
                </c:pt>
                <c:pt idx="22268">
                  <c:v>22269</c:v>
                </c:pt>
                <c:pt idx="22269">
                  <c:v>22270</c:v>
                </c:pt>
                <c:pt idx="22270">
                  <c:v>22271</c:v>
                </c:pt>
                <c:pt idx="22271">
                  <c:v>22272</c:v>
                </c:pt>
                <c:pt idx="22272">
                  <c:v>22273</c:v>
                </c:pt>
                <c:pt idx="22273">
                  <c:v>22274</c:v>
                </c:pt>
                <c:pt idx="22274">
                  <c:v>22275</c:v>
                </c:pt>
                <c:pt idx="22275">
                  <c:v>22276</c:v>
                </c:pt>
                <c:pt idx="22276">
                  <c:v>22277</c:v>
                </c:pt>
                <c:pt idx="22277">
                  <c:v>22278</c:v>
                </c:pt>
                <c:pt idx="22278">
                  <c:v>22279</c:v>
                </c:pt>
                <c:pt idx="22279">
                  <c:v>22280</c:v>
                </c:pt>
                <c:pt idx="22280">
                  <c:v>22281</c:v>
                </c:pt>
                <c:pt idx="22281">
                  <c:v>22282</c:v>
                </c:pt>
                <c:pt idx="22282">
                  <c:v>22283</c:v>
                </c:pt>
                <c:pt idx="22283">
                  <c:v>22284</c:v>
                </c:pt>
                <c:pt idx="22284">
                  <c:v>22285</c:v>
                </c:pt>
                <c:pt idx="22285">
                  <c:v>22286</c:v>
                </c:pt>
                <c:pt idx="22286">
                  <c:v>22287</c:v>
                </c:pt>
                <c:pt idx="22287">
                  <c:v>22288</c:v>
                </c:pt>
                <c:pt idx="22288">
                  <c:v>22289</c:v>
                </c:pt>
                <c:pt idx="22289">
                  <c:v>22290</c:v>
                </c:pt>
                <c:pt idx="22290">
                  <c:v>22291</c:v>
                </c:pt>
                <c:pt idx="22291">
                  <c:v>22292</c:v>
                </c:pt>
                <c:pt idx="22292">
                  <c:v>22293</c:v>
                </c:pt>
                <c:pt idx="22293">
                  <c:v>22294</c:v>
                </c:pt>
                <c:pt idx="22294">
                  <c:v>22295</c:v>
                </c:pt>
                <c:pt idx="22295">
                  <c:v>22296</c:v>
                </c:pt>
                <c:pt idx="22296">
                  <c:v>22297</c:v>
                </c:pt>
                <c:pt idx="22297">
                  <c:v>22298</c:v>
                </c:pt>
                <c:pt idx="22298">
                  <c:v>22299</c:v>
                </c:pt>
                <c:pt idx="22299">
                  <c:v>22300</c:v>
                </c:pt>
                <c:pt idx="22300">
                  <c:v>22301</c:v>
                </c:pt>
                <c:pt idx="22301">
                  <c:v>22302</c:v>
                </c:pt>
                <c:pt idx="22302">
                  <c:v>22303</c:v>
                </c:pt>
                <c:pt idx="22303">
                  <c:v>22304</c:v>
                </c:pt>
                <c:pt idx="22304">
                  <c:v>22305</c:v>
                </c:pt>
                <c:pt idx="22305">
                  <c:v>22306</c:v>
                </c:pt>
                <c:pt idx="22306">
                  <c:v>22307</c:v>
                </c:pt>
                <c:pt idx="22307">
                  <c:v>22308</c:v>
                </c:pt>
                <c:pt idx="22308">
                  <c:v>22309</c:v>
                </c:pt>
                <c:pt idx="22309">
                  <c:v>22310</c:v>
                </c:pt>
                <c:pt idx="22310">
                  <c:v>22311</c:v>
                </c:pt>
                <c:pt idx="22311">
                  <c:v>22312</c:v>
                </c:pt>
                <c:pt idx="22312">
                  <c:v>22313</c:v>
                </c:pt>
                <c:pt idx="22313">
                  <c:v>22314</c:v>
                </c:pt>
                <c:pt idx="22314">
                  <c:v>22315</c:v>
                </c:pt>
                <c:pt idx="22315">
                  <c:v>22316</c:v>
                </c:pt>
                <c:pt idx="22316">
                  <c:v>22317</c:v>
                </c:pt>
                <c:pt idx="22317">
                  <c:v>22318</c:v>
                </c:pt>
                <c:pt idx="22318">
                  <c:v>22319</c:v>
                </c:pt>
                <c:pt idx="22319">
                  <c:v>22320</c:v>
                </c:pt>
                <c:pt idx="22320">
                  <c:v>22321</c:v>
                </c:pt>
                <c:pt idx="22321">
                  <c:v>22322</c:v>
                </c:pt>
                <c:pt idx="22322">
                  <c:v>22323</c:v>
                </c:pt>
                <c:pt idx="22323">
                  <c:v>22324</c:v>
                </c:pt>
                <c:pt idx="22324">
                  <c:v>22325</c:v>
                </c:pt>
                <c:pt idx="22325">
                  <c:v>22326</c:v>
                </c:pt>
                <c:pt idx="22326">
                  <c:v>22327</c:v>
                </c:pt>
                <c:pt idx="22327">
                  <c:v>22328</c:v>
                </c:pt>
                <c:pt idx="22328">
                  <c:v>22329</c:v>
                </c:pt>
                <c:pt idx="22329">
                  <c:v>22330</c:v>
                </c:pt>
                <c:pt idx="22330">
                  <c:v>22331</c:v>
                </c:pt>
                <c:pt idx="22331">
                  <c:v>22332</c:v>
                </c:pt>
                <c:pt idx="22332">
                  <c:v>22333</c:v>
                </c:pt>
                <c:pt idx="22333">
                  <c:v>22334</c:v>
                </c:pt>
                <c:pt idx="22334">
                  <c:v>22335</c:v>
                </c:pt>
                <c:pt idx="22335">
                  <c:v>22336</c:v>
                </c:pt>
                <c:pt idx="22336">
                  <c:v>22337</c:v>
                </c:pt>
                <c:pt idx="22337">
                  <c:v>22338</c:v>
                </c:pt>
                <c:pt idx="22338">
                  <c:v>22339</c:v>
                </c:pt>
                <c:pt idx="22339">
                  <c:v>22340</c:v>
                </c:pt>
                <c:pt idx="22340">
                  <c:v>22341</c:v>
                </c:pt>
                <c:pt idx="22341">
                  <c:v>22342</c:v>
                </c:pt>
                <c:pt idx="22342">
                  <c:v>22343</c:v>
                </c:pt>
                <c:pt idx="22343">
                  <c:v>22344</c:v>
                </c:pt>
                <c:pt idx="22344">
                  <c:v>22345</c:v>
                </c:pt>
                <c:pt idx="22345">
                  <c:v>22346</c:v>
                </c:pt>
                <c:pt idx="22346">
                  <c:v>22347</c:v>
                </c:pt>
                <c:pt idx="22347">
                  <c:v>22348</c:v>
                </c:pt>
                <c:pt idx="22348">
                  <c:v>22349</c:v>
                </c:pt>
                <c:pt idx="22349">
                  <c:v>22350</c:v>
                </c:pt>
                <c:pt idx="22350">
                  <c:v>22351</c:v>
                </c:pt>
                <c:pt idx="22351">
                  <c:v>22352</c:v>
                </c:pt>
                <c:pt idx="22352">
                  <c:v>22353</c:v>
                </c:pt>
                <c:pt idx="22353">
                  <c:v>22354</c:v>
                </c:pt>
                <c:pt idx="22354">
                  <c:v>22355</c:v>
                </c:pt>
                <c:pt idx="22355">
                  <c:v>22356</c:v>
                </c:pt>
                <c:pt idx="22356">
                  <c:v>22357</c:v>
                </c:pt>
                <c:pt idx="22357">
                  <c:v>22358</c:v>
                </c:pt>
                <c:pt idx="22358">
                  <c:v>22359</c:v>
                </c:pt>
                <c:pt idx="22359">
                  <c:v>22360</c:v>
                </c:pt>
                <c:pt idx="22360">
                  <c:v>22361</c:v>
                </c:pt>
                <c:pt idx="22361">
                  <c:v>22362</c:v>
                </c:pt>
                <c:pt idx="22362">
                  <c:v>22363</c:v>
                </c:pt>
                <c:pt idx="22363">
                  <c:v>22364</c:v>
                </c:pt>
                <c:pt idx="22364">
                  <c:v>22365</c:v>
                </c:pt>
                <c:pt idx="22365">
                  <c:v>22366</c:v>
                </c:pt>
                <c:pt idx="22366">
                  <c:v>22367</c:v>
                </c:pt>
                <c:pt idx="22367">
                  <c:v>22368</c:v>
                </c:pt>
                <c:pt idx="22368">
                  <c:v>22369</c:v>
                </c:pt>
                <c:pt idx="22369">
                  <c:v>22370</c:v>
                </c:pt>
                <c:pt idx="22370">
                  <c:v>22371</c:v>
                </c:pt>
                <c:pt idx="22371">
                  <c:v>22372</c:v>
                </c:pt>
                <c:pt idx="22372">
                  <c:v>22373</c:v>
                </c:pt>
                <c:pt idx="22373">
                  <c:v>22374</c:v>
                </c:pt>
                <c:pt idx="22374">
                  <c:v>22375</c:v>
                </c:pt>
                <c:pt idx="22375">
                  <c:v>22376</c:v>
                </c:pt>
                <c:pt idx="22376">
                  <c:v>22377</c:v>
                </c:pt>
                <c:pt idx="22377">
                  <c:v>22378</c:v>
                </c:pt>
                <c:pt idx="22378">
                  <c:v>22379</c:v>
                </c:pt>
                <c:pt idx="22379">
                  <c:v>22380</c:v>
                </c:pt>
                <c:pt idx="22380">
                  <c:v>22381</c:v>
                </c:pt>
                <c:pt idx="22381">
                  <c:v>22382</c:v>
                </c:pt>
                <c:pt idx="22382">
                  <c:v>22383</c:v>
                </c:pt>
                <c:pt idx="22383">
                  <c:v>22384</c:v>
                </c:pt>
                <c:pt idx="22384">
                  <c:v>22385</c:v>
                </c:pt>
                <c:pt idx="22385">
                  <c:v>22386</c:v>
                </c:pt>
                <c:pt idx="22386">
                  <c:v>22387</c:v>
                </c:pt>
                <c:pt idx="22387">
                  <c:v>22388</c:v>
                </c:pt>
                <c:pt idx="22388">
                  <c:v>22389</c:v>
                </c:pt>
                <c:pt idx="22389">
                  <c:v>22390</c:v>
                </c:pt>
                <c:pt idx="22390">
                  <c:v>22391</c:v>
                </c:pt>
                <c:pt idx="22391">
                  <c:v>22392</c:v>
                </c:pt>
                <c:pt idx="22392">
                  <c:v>22393</c:v>
                </c:pt>
                <c:pt idx="22393">
                  <c:v>22394</c:v>
                </c:pt>
                <c:pt idx="22394">
                  <c:v>22395</c:v>
                </c:pt>
                <c:pt idx="22395">
                  <c:v>22396</c:v>
                </c:pt>
                <c:pt idx="22396">
                  <c:v>22397</c:v>
                </c:pt>
                <c:pt idx="22397">
                  <c:v>22398</c:v>
                </c:pt>
                <c:pt idx="22398">
                  <c:v>22399</c:v>
                </c:pt>
                <c:pt idx="22399">
                  <c:v>22400</c:v>
                </c:pt>
                <c:pt idx="22400">
                  <c:v>22401</c:v>
                </c:pt>
                <c:pt idx="22401">
                  <c:v>22402</c:v>
                </c:pt>
                <c:pt idx="22402">
                  <c:v>22403</c:v>
                </c:pt>
                <c:pt idx="22403">
                  <c:v>22404</c:v>
                </c:pt>
                <c:pt idx="22404">
                  <c:v>22405</c:v>
                </c:pt>
                <c:pt idx="22405">
                  <c:v>22406</c:v>
                </c:pt>
                <c:pt idx="22406">
                  <c:v>22407</c:v>
                </c:pt>
                <c:pt idx="22407">
                  <c:v>22408</c:v>
                </c:pt>
                <c:pt idx="22408">
                  <c:v>22409</c:v>
                </c:pt>
                <c:pt idx="22409">
                  <c:v>22410</c:v>
                </c:pt>
                <c:pt idx="22410">
                  <c:v>22411</c:v>
                </c:pt>
                <c:pt idx="22411">
                  <c:v>22412</c:v>
                </c:pt>
                <c:pt idx="22412">
                  <c:v>22413</c:v>
                </c:pt>
                <c:pt idx="22413">
                  <c:v>22414</c:v>
                </c:pt>
                <c:pt idx="22414">
                  <c:v>22415</c:v>
                </c:pt>
                <c:pt idx="22415">
                  <c:v>22416</c:v>
                </c:pt>
                <c:pt idx="22416">
                  <c:v>22417</c:v>
                </c:pt>
                <c:pt idx="22417">
                  <c:v>22418</c:v>
                </c:pt>
                <c:pt idx="22418">
                  <c:v>22419</c:v>
                </c:pt>
                <c:pt idx="22419">
                  <c:v>22420</c:v>
                </c:pt>
                <c:pt idx="22420">
                  <c:v>22421</c:v>
                </c:pt>
                <c:pt idx="22421">
                  <c:v>22422</c:v>
                </c:pt>
                <c:pt idx="22422">
                  <c:v>22423</c:v>
                </c:pt>
                <c:pt idx="22423">
                  <c:v>22424</c:v>
                </c:pt>
                <c:pt idx="22424">
                  <c:v>22425</c:v>
                </c:pt>
                <c:pt idx="22425">
                  <c:v>22426</c:v>
                </c:pt>
                <c:pt idx="22426">
                  <c:v>22427</c:v>
                </c:pt>
                <c:pt idx="22427">
                  <c:v>22428</c:v>
                </c:pt>
                <c:pt idx="22428">
                  <c:v>22429</c:v>
                </c:pt>
                <c:pt idx="22429">
                  <c:v>22430</c:v>
                </c:pt>
                <c:pt idx="22430">
                  <c:v>22431</c:v>
                </c:pt>
                <c:pt idx="22431">
                  <c:v>22432</c:v>
                </c:pt>
                <c:pt idx="22432">
                  <c:v>22433</c:v>
                </c:pt>
                <c:pt idx="22433">
                  <c:v>22434</c:v>
                </c:pt>
                <c:pt idx="22434">
                  <c:v>22435</c:v>
                </c:pt>
                <c:pt idx="22435">
                  <c:v>22436</c:v>
                </c:pt>
                <c:pt idx="22436">
                  <c:v>22437</c:v>
                </c:pt>
                <c:pt idx="22437">
                  <c:v>22438</c:v>
                </c:pt>
                <c:pt idx="22438">
                  <c:v>22439</c:v>
                </c:pt>
                <c:pt idx="22439">
                  <c:v>22440</c:v>
                </c:pt>
                <c:pt idx="22440">
                  <c:v>22441</c:v>
                </c:pt>
                <c:pt idx="22441">
                  <c:v>22442</c:v>
                </c:pt>
                <c:pt idx="22442">
                  <c:v>22443</c:v>
                </c:pt>
                <c:pt idx="22443">
                  <c:v>22444</c:v>
                </c:pt>
                <c:pt idx="22444">
                  <c:v>22445</c:v>
                </c:pt>
                <c:pt idx="22445">
                  <c:v>22446</c:v>
                </c:pt>
                <c:pt idx="22446">
                  <c:v>22447</c:v>
                </c:pt>
                <c:pt idx="22447">
                  <c:v>22448</c:v>
                </c:pt>
                <c:pt idx="22448">
                  <c:v>22449</c:v>
                </c:pt>
                <c:pt idx="22449">
                  <c:v>22450</c:v>
                </c:pt>
                <c:pt idx="22450">
                  <c:v>22451</c:v>
                </c:pt>
                <c:pt idx="22451">
                  <c:v>22452</c:v>
                </c:pt>
                <c:pt idx="22452">
                  <c:v>22453</c:v>
                </c:pt>
                <c:pt idx="22453">
                  <c:v>22454</c:v>
                </c:pt>
                <c:pt idx="22454">
                  <c:v>22455</c:v>
                </c:pt>
                <c:pt idx="22455">
                  <c:v>22456</c:v>
                </c:pt>
                <c:pt idx="22456">
                  <c:v>22457</c:v>
                </c:pt>
                <c:pt idx="22457">
                  <c:v>22458</c:v>
                </c:pt>
                <c:pt idx="22458">
                  <c:v>22459</c:v>
                </c:pt>
                <c:pt idx="22459">
                  <c:v>22460</c:v>
                </c:pt>
                <c:pt idx="22460">
                  <c:v>22461</c:v>
                </c:pt>
                <c:pt idx="22461">
                  <c:v>22462</c:v>
                </c:pt>
                <c:pt idx="22462">
                  <c:v>22463</c:v>
                </c:pt>
                <c:pt idx="22463">
                  <c:v>22464</c:v>
                </c:pt>
                <c:pt idx="22464">
                  <c:v>22465</c:v>
                </c:pt>
                <c:pt idx="22465">
                  <c:v>22466</c:v>
                </c:pt>
                <c:pt idx="22466">
                  <c:v>22467</c:v>
                </c:pt>
                <c:pt idx="22467">
                  <c:v>22468</c:v>
                </c:pt>
                <c:pt idx="22468">
                  <c:v>22469</c:v>
                </c:pt>
                <c:pt idx="22469">
                  <c:v>22470</c:v>
                </c:pt>
                <c:pt idx="22470">
                  <c:v>22471</c:v>
                </c:pt>
                <c:pt idx="22471">
                  <c:v>22472</c:v>
                </c:pt>
                <c:pt idx="22472">
                  <c:v>22473</c:v>
                </c:pt>
                <c:pt idx="22473">
                  <c:v>22474</c:v>
                </c:pt>
                <c:pt idx="22474">
                  <c:v>22475</c:v>
                </c:pt>
                <c:pt idx="22475">
                  <c:v>22476</c:v>
                </c:pt>
                <c:pt idx="22476">
                  <c:v>22477</c:v>
                </c:pt>
                <c:pt idx="22477">
                  <c:v>22478</c:v>
                </c:pt>
                <c:pt idx="22478">
                  <c:v>22479</c:v>
                </c:pt>
                <c:pt idx="22479">
                  <c:v>22480</c:v>
                </c:pt>
                <c:pt idx="22480">
                  <c:v>22481</c:v>
                </c:pt>
                <c:pt idx="22481">
                  <c:v>22482</c:v>
                </c:pt>
                <c:pt idx="22482">
                  <c:v>22483</c:v>
                </c:pt>
                <c:pt idx="22483">
                  <c:v>22484</c:v>
                </c:pt>
                <c:pt idx="22484">
                  <c:v>22485</c:v>
                </c:pt>
                <c:pt idx="22485">
                  <c:v>22486</c:v>
                </c:pt>
                <c:pt idx="22486">
                  <c:v>22487</c:v>
                </c:pt>
                <c:pt idx="22487">
                  <c:v>22488</c:v>
                </c:pt>
                <c:pt idx="22488">
                  <c:v>22489</c:v>
                </c:pt>
                <c:pt idx="22489">
                  <c:v>22490</c:v>
                </c:pt>
                <c:pt idx="22490">
                  <c:v>22491</c:v>
                </c:pt>
                <c:pt idx="22491">
                  <c:v>22492</c:v>
                </c:pt>
                <c:pt idx="22492">
                  <c:v>22493</c:v>
                </c:pt>
                <c:pt idx="22493">
                  <c:v>22494</c:v>
                </c:pt>
                <c:pt idx="22494">
                  <c:v>22495</c:v>
                </c:pt>
                <c:pt idx="22495">
                  <c:v>22496</c:v>
                </c:pt>
                <c:pt idx="22496">
                  <c:v>22497</c:v>
                </c:pt>
                <c:pt idx="22497">
                  <c:v>22498</c:v>
                </c:pt>
                <c:pt idx="22498">
                  <c:v>22499</c:v>
                </c:pt>
                <c:pt idx="22499">
                  <c:v>22500</c:v>
                </c:pt>
                <c:pt idx="22500">
                  <c:v>22501</c:v>
                </c:pt>
                <c:pt idx="22501">
                  <c:v>22502</c:v>
                </c:pt>
                <c:pt idx="22502">
                  <c:v>22503</c:v>
                </c:pt>
                <c:pt idx="22503">
                  <c:v>22504</c:v>
                </c:pt>
                <c:pt idx="22504">
                  <c:v>22505</c:v>
                </c:pt>
                <c:pt idx="22505">
                  <c:v>22506</c:v>
                </c:pt>
                <c:pt idx="22506">
                  <c:v>22507</c:v>
                </c:pt>
                <c:pt idx="22507">
                  <c:v>22508</c:v>
                </c:pt>
                <c:pt idx="22508">
                  <c:v>22509</c:v>
                </c:pt>
                <c:pt idx="22509">
                  <c:v>22510</c:v>
                </c:pt>
                <c:pt idx="22510">
                  <c:v>22511</c:v>
                </c:pt>
                <c:pt idx="22511">
                  <c:v>22512</c:v>
                </c:pt>
                <c:pt idx="22512">
                  <c:v>22513</c:v>
                </c:pt>
                <c:pt idx="22513">
                  <c:v>22514</c:v>
                </c:pt>
                <c:pt idx="22514">
                  <c:v>22515</c:v>
                </c:pt>
                <c:pt idx="22515">
                  <c:v>22516</c:v>
                </c:pt>
                <c:pt idx="22516">
                  <c:v>22517</c:v>
                </c:pt>
                <c:pt idx="22517">
                  <c:v>22518</c:v>
                </c:pt>
                <c:pt idx="22518">
                  <c:v>22519</c:v>
                </c:pt>
                <c:pt idx="22519">
                  <c:v>22520</c:v>
                </c:pt>
                <c:pt idx="22520">
                  <c:v>22521</c:v>
                </c:pt>
                <c:pt idx="22521">
                  <c:v>22522</c:v>
                </c:pt>
                <c:pt idx="22522">
                  <c:v>22523</c:v>
                </c:pt>
                <c:pt idx="22523">
                  <c:v>22524</c:v>
                </c:pt>
                <c:pt idx="22524">
                  <c:v>22525</c:v>
                </c:pt>
                <c:pt idx="22525">
                  <c:v>22526</c:v>
                </c:pt>
                <c:pt idx="22526">
                  <c:v>22527</c:v>
                </c:pt>
                <c:pt idx="22527">
                  <c:v>22528</c:v>
                </c:pt>
                <c:pt idx="22528">
                  <c:v>22529</c:v>
                </c:pt>
                <c:pt idx="22529">
                  <c:v>22530</c:v>
                </c:pt>
                <c:pt idx="22530">
                  <c:v>22531</c:v>
                </c:pt>
                <c:pt idx="22531">
                  <c:v>22532</c:v>
                </c:pt>
                <c:pt idx="22532">
                  <c:v>22533</c:v>
                </c:pt>
                <c:pt idx="22533">
                  <c:v>22534</c:v>
                </c:pt>
                <c:pt idx="22534">
                  <c:v>22535</c:v>
                </c:pt>
                <c:pt idx="22535">
                  <c:v>22536</c:v>
                </c:pt>
                <c:pt idx="22536">
                  <c:v>22537</c:v>
                </c:pt>
                <c:pt idx="22537">
                  <c:v>22538</c:v>
                </c:pt>
                <c:pt idx="22538">
                  <c:v>22539</c:v>
                </c:pt>
                <c:pt idx="22539">
                  <c:v>22540</c:v>
                </c:pt>
                <c:pt idx="22540">
                  <c:v>22541</c:v>
                </c:pt>
                <c:pt idx="22541">
                  <c:v>22542</c:v>
                </c:pt>
                <c:pt idx="22542">
                  <c:v>22543</c:v>
                </c:pt>
                <c:pt idx="22543">
                  <c:v>22544</c:v>
                </c:pt>
                <c:pt idx="22544">
                  <c:v>22545</c:v>
                </c:pt>
                <c:pt idx="22545">
                  <c:v>22546</c:v>
                </c:pt>
                <c:pt idx="22546">
                  <c:v>22547</c:v>
                </c:pt>
                <c:pt idx="22547">
                  <c:v>22548</c:v>
                </c:pt>
                <c:pt idx="22548">
                  <c:v>22549</c:v>
                </c:pt>
                <c:pt idx="22549">
                  <c:v>22550</c:v>
                </c:pt>
                <c:pt idx="22550">
                  <c:v>22551</c:v>
                </c:pt>
                <c:pt idx="22551">
                  <c:v>22552</c:v>
                </c:pt>
                <c:pt idx="22552">
                  <c:v>22553</c:v>
                </c:pt>
                <c:pt idx="22553">
                  <c:v>22554</c:v>
                </c:pt>
                <c:pt idx="22554">
                  <c:v>22555</c:v>
                </c:pt>
                <c:pt idx="22555">
                  <c:v>22556</c:v>
                </c:pt>
                <c:pt idx="22556">
                  <c:v>22557</c:v>
                </c:pt>
                <c:pt idx="22557">
                  <c:v>22558</c:v>
                </c:pt>
                <c:pt idx="22558">
                  <c:v>22559</c:v>
                </c:pt>
                <c:pt idx="22559">
                  <c:v>22560</c:v>
                </c:pt>
                <c:pt idx="22560">
                  <c:v>22561</c:v>
                </c:pt>
                <c:pt idx="22561">
                  <c:v>22562</c:v>
                </c:pt>
                <c:pt idx="22562">
                  <c:v>22563</c:v>
                </c:pt>
                <c:pt idx="22563">
                  <c:v>22564</c:v>
                </c:pt>
                <c:pt idx="22564">
                  <c:v>22565</c:v>
                </c:pt>
                <c:pt idx="22565">
                  <c:v>22566</c:v>
                </c:pt>
                <c:pt idx="22566">
                  <c:v>22567</c:v>
                </c:pt>
                <c:pt idx="22567">
                  <c:v>22568</c:v>
                </c:pt>
                <c:pt idx="22568">
                  <c:v>22569</c:v>
                </c:pt>
                <c:pt idx="22569">
                  <c:v>22570</c:v>
                </c:pt>
                <c:pt idx="22570">
                  <c:v>22571</c:v>
                </c:pt>
                <c:pt idx="22571">
                  <c:v>22572</c:v>
                </c:pt>
                <c:pt idx="22572">
                  <c:v>22573</c:v>
                </c:pt>
                <c:pt idx="22573">
                  <c:v>22574</c:v>
                </c:pt>
                <c:pt idx="22574">
                  <c:v>22575</c:v>
                </c:pt>
                <c:pt idx="22575">
                  <c:v>22576</c:v>
                </c:pt>
                <c:pt idx="22576">
                  <c:v>22577</c:v>
                </c:pt>
                <c:pt idx="22577">
                  <c:v>22578</c:v>
                </c:pt>
                <c:pt idx="22578">
                  <c:v>22579</c:v>
                </c:pt>
                <c:pt idx="22579">
                  <c:v>22580</c:v>
                </c:pt>
                <c:pt idx="22580">
                  <c:v>22581</c:v>
                </c:pt>
                <c:pt idx="22581">
                  <c:v>22582</c:v>
                </c:pt>
                <c:pt idx="22582">
                  <c:v>22583</c:v>
                </c:pt>
                <c:pt idx="22583">
                  <c:v>22584</c:v>
                </c:pt>
                <c:pt idx="22584">
                  <c:v>22585</c:v>
                </c:pt>
                <c:pt idx="22585">
                  <c:v>22586</c:v>
                </c:pt>
                <c:pt idx="22586">
                  <c:v>22587</c:v>
                </c:pt>
                <c:pt idx="22587">
                  <c:v>22588</c:v>
                </c:pt>
                <c:pt idx="22588">
                  <c:v>22589</c:v>
                </c:pt>
                <c:pt idx="22589">
                  <c:v>22590</c:v>
                </c:pt>
                <c:pt idx="22590">
                  <c:v>22591</c:v>
                </c:pt>
                <c:pt idx="22591">
                  <c:v>22592</c:v>
                </c:pt>
                <c:pt idx="22592">
                  <c:v>22593</c:v>
                </c:pt>
                <c:pt idx="22593">
                  <c:v>22594</c:v>
                </c:pt>
                <c:pt idx="22594">
                  <c:v>22595</c:v>
                </c:pt>
                <c:pt idx="22595">
                  <c:v>22596</c:v>
                </c:pt>
                <c:pt idx="22596">
                  <c:v>22597</c:v>
                </c:pt>
                <c:pt idx="22597">
                  <c:v>22598</c:v>
                </c:pt>
                <c:pt idx="22598">
                  <c:v>22599</c:v>
                </c:pt>
                <c:pt idx="22599">
                  <c:v>22600</c:v>
                </c:pt>
                <c:pt idx="22600">
                  <c:v>22601</c:v>
                </c:pt>
                <c:pt idx="22601">
                  <c:v>22602</c:v>
                </c:pt>
                <c:pt idx="22602">
                  <c:v>22603</c:v>
                </c:pt>
                <c:pt idx="22603">
                  <c:v>22604</c:v>
                </c:pt>
                <c:pt idx="22604">
                  <c:v>22605</c:v>
                </c:pt>
                <c:pt idx="22605">
                  <c:v>22606</c:v>
                </c:pt>
                <c:pt idx="22606">
                  <c:v>22607</c:v>
                </c:pt>
                <c:pt idx="22607">
                  <c:v>22608</c:v>
                </c:pt>
                <c:pt idx="22608">
                  <c:v>22609</c:v>
                </c:pt>
                <c:pt idx="22609">
                  <c:v>22610</c:v>
                </c:pt>
                <c:pt idx="22610">
                  <c:v>22611</c:v>
                </c:pt>
                <c:pt idx="22611">
                  <c:v>22612</c:v>
                </c:pt>
                <c:pt idx="22612">
                  <c:v>22613</c:v>
                </c:pt>
                <c:pt idx="22613">
                  <c:v>22614</c:v>
                </c:pt>
                <c:pt idx="22614">
                  <c:v>22615</c:v>
                </c:pt>
                <c:pt idx="22615">
                  <c:v>22616</c:v>
                </c:pt>
                <c:pt idx="22616">
                  <c:v>22617</c:v>
                </c:pt>
                <c:pt idx="22617">
                  <c:v>22618</c:v>
                </c:pt>
                <c:pt idx="22618">
                  <c:v>22619</c:v>
                </c:pt>
                <c:pt idx="22619">
                  <c:v>22620</c:v>
                </c:pt>
                <c:pt idx="22620">
                  <c:v>22621</c:v>
                </c:pt>
                <c:pt idx="22621">
                  <c:v>22622</c:v>
                </c:pt>
                <c:pt idx="22622">
                  <c:v>22623</c:v>
                </c:pt>
                <c:pt idx="22623">
                  <c:v>22624</c:v>
                </c:pt>
                <c:pt idx="22624">
                  <c:v>22625</c:v>
                </c:pt>
                <c:pt idx="22625">
                  <c:v>22626</c:v>
                </c:pt>
                <c:pt idx="22626">
                  <c:v>22627</c:v>
                </c:pt>
                <c:pt idx="22627">
                  <c:v>22628</c:v>
                </c:pt>
                <c:pt idx="22628">
                  <c:v>22629</c:v>
                </c:pt>
                <c:pt idx="22629">
                  <c:v>22630</c:v>
                </c:pt>
                <c:pt idx="22630">
                  <c:v>22631</c:v>
                </c:pt>
                <c:pt idx="22631">
                  <c:v>22632</c:v>
                </c:pt>
                <c:pt idx="22632">
                  <c:v>22633</c:v>
                </c:pt>
                <c:pt idx="22633">
                  <c:v>22634</c:v>
                </c:pt>
                <c:pt idx="22634">
                  <c:v>22635</c:v>
                </c:pt>
                <c:pt idx="22635">
                  <c:v>22636</c:v>
                </c:pt>
                <c:pt idx="22636">
                  <c:v>22637</c:v>
                </c:pt>
                <c:pt idx="22637">
                  <c:v>22638</c:v>
                </c:pt>
                <c:pt idx="22638">
                  <c:v>22639</c:v>
                </c:pt>
                <c:pt idx="22639">
                  <c:v>22640</c:v>
                </c:pt>
                <c:pt idx="22640">
                  <c:v>22641</c:v>
                </c:pt>
                <c:pt idx="22641">
                  <c:v>22642</c:v>
                </c:pt>
                <c:pt idx="22642">
                  <c:v>22643</c:v>
                </c:pt>
                <c:pt idx="22643">
                  <c:v>22644</c:v>
                </c:pt>
                <c:pt idx="22644">
                  <c:v>22645</c:v>
                </c:pt>
                <c:pt idx="22645">
                  <c:v>22646</c:v>
                </c:pt>
                <c:pt idx="22646">
                  <c:v>22647</c:v>
                </c:pt>
                <c:pt idx="22647">
                  <c:v>22648</c:v>
                </c:pt>
                <c:pt idx="22648">
                  <c:v>22649</c:v>
                </c:pt>
                <c:pt idx="22649">
                  <c:v>22650</c:v>
                </c:pt>
                <c:pt idx="22650">
                  <c:v>22651</c:v>
                </c:pt>
                <c:pt idx="22651">
                  <c:v>22652</c:v>
                </c:pt>
                <c:pt idx="22652">
                  <c:v>22653</c:v>
                </c:pt>
                <c:pt idx="22653">
                  <c:v>22654</c:v>
                </c:pt>
                <c:pt idx="22654">
                  <c:v>22655</c:v>
                </c:pt>
                <c:pt idx="22655">
                  <c:v>22656</c:v>
                </c:pt>
                <c:pt idx="22656">
                  <c:v>22657</c:v>
                </c:pt>
                <c:pt idx="22657">
                  <c:v>22658</c:v>
                </c:pt>
                <c:pt idx="22658">
                  <c:v>22659</c:v>
                </c:pt>
                <c:pt idx="22659">
                  <c:v>22660</c:v>
                </c:pt>
                <c:pt idx="22660">
                  <c:v>22661</c:v>
                </c:pt>
                <c:pt idx="22661">
                  <c:v>22662</c:v>
                </c:pt>
                <c:pt idx="22662">
                  <c:v>22663</c:v>
                </c:pt>
                <c:pt idx="22663">
                  <c:v>22664</c:v>
                </c:pt>
                <c:pt idx="22664">
                  <c:v>22665</c:v>
                </c:pt>
                <c:pt idx="22665">
                  <c:v>22666</c:v>
                </c:pt>
                <c:pt idx="22666">
                  <c:v>22667</c:v>
                </c:pt>
                <c:pt idx="22667">
                  <c:v>22668</c:v>
                </c:pt>
                <c:pt idx="22668">
                  <c:v>22669</c:v>
                </c:pt>
                <c:pt idx="22669">
                  <c:v>22670</c:v>
                </c:pt>
                <c:pt idx="22670">
                  <c:v>22671</c:v>
                </c:pt>
                <c:pt idx="22671">
                  <c:v>22672</c:v>
                </c:pt>
                <c:pt idx="22672">
                  <c:v>22673</c:v>
                </c:pt>
                <c:pt idx="22673">
                  <c:v>22674</c:v>
                </c:pt>
                <c:pt idx="22674">
                  <c:v>22675</c:v>
                </c:pt>
                <c:pt idx="22675">
                  <c:v>22676</c:v>
                </c:pt>
                <c:pt idx="22676">
                  <c:v>22677</c:v>
                </c:pt>
                <c:pt idx="22677">
                  <c:v>22678</c:v>
                </c:pt>
                <c:pt idx="22678">
                  <c:v>22679</c:v>
                </c:pt>
                <c:pt idx="22679">
                  <c:v>22680</c:v>
                </c:pt>
                <c:pt idx="22680">
                  <c:v>22681</c:v>
                </c:pt>
                <c:pt idx="22681">
                  <c:v>22682</c:v>
                </c:pt>
                <c:pt idx="22682">
                  <c:v>22683</c:v>
                </c:pt>
                <c:pt idx="22683">
                  <c:v>22684</c:v>
                </c:pt>
                <c:pt idx="22684">
                  <c:v>22685</c:v>
                </c:pt>
                <c:pt idx="22685">
                  <c:v>22686</c:v>
                </c:pt>
                <c:pt idx="22686">
                  <c:v>22687</c:v>
                </c:pt>
                <c:pt idx="22687">
                  <c:v>22688</c:v>
                </c:pt>
                <c:pt idx="22688">
                  <c:v>22689</c:v>
                </c:pt>
                <c:pt idx="22689">
                  <c:v>22690</c:v>
                </c:pt>
                <c:pt idx="22690">
                  <c:v>22691</c:v>
                </c:pt>
                <c:pt idx="22691">
                  <c:v>22692</c:v>
                </c:pt>
                <c:pt idx="22692">
                  <c:v>22693</c:v>
                </c:pt>
                <c:pt idx="22693">
                  <c:v>22694</c:v>
                </c:pt>
                <c:pt idx="22694">
                  <c:v>22695</c:v>
                </c:pt>
                <c:pt idx="22695">
                  <c:v>22696</c:v>
                </c:pt>
                <c:pt idx="22696">
                  <c:v>22697</c:v>
                </c:pt>
                <c:pt idx="22697">
                  <c:v>22698</c:v>
                </c:pt>
                <c:pt idx="22698">
                  <c:v>22699</c:v>
                </c:pt>
                <c:pt idx="22699">
                  <c:v>22700</c:v>
                </c:pt>
                <c:pt idx="22700">
                  <c:v>22701</c:v>
                </c:pt>
                <c:pt idx="22701">
                  <c:v>22702</c:v>
                </c:pt>
                <c:pt idx="22702">
                  <c:v>22703</c:v>
                </c:pt>
                <c:pt idx="22703">
                  <c:v>22704</c:v>
                </c:pt>
                <c:pt idx="22704">
                  <c:v>22705</c:v>
                </c:pt>
                <c:pt idx="22705">
                  <c:v>22706</c:v>
                </c:pt>
                <c:pt idx="22706">
                  <c:v>22707</c:v>
                </c:pt>
                <c:pt idx="22707">
                  <c:v>22708</c:v>
                </c:pt>
                <c:pt idx="22708">
                  <c:v>22709</c:v>
                </c:pt>
                <c:pt idx="22709">
                  <c:v>22710</c:v>
                </c:pt>
                <c:pt idx="22710">
                  <c:v>22711</c:v>
                </c:pt>
                <c:pt idx="22711">
                  <c:v>22712</c:v>
                </c:pt>
                <c:pt idx="22712">
                  <c:v>22713</c:v>
                </c:pt>
                <c:pt idx="22713">
                  <c:v>22714</c:v>
                </c:pt>
                <c:pt idx="22714">
                  <c:v>22715</c:v>
                </c:pt>
                <c:pt idx="22715">
                  <c:v>22716</c:v>
                </c:pt>
                <c:pt idx="22716">
                  <c:v>22717</c:v>
                </c:pt>
                <c:pt idx="22717">
                  <c:v>22718</c:v>
                </c:pt>
                <c:pt idx="22718">
                  <c:v>22719</c:v>
                </c:pt>
                <c:pt idx="22719">
                  <c:v>22720</c:v>
                </c:pt>
                <c:pt idx="22720">
                  <c:v>22721</c:v>
                </c:pt>
                <c:pt idx="22721">
                  <c:v>22722</c:v>
                </c:pt>
                <c:pt idx="22722">
                  <c:v>22723</c:v>
                </c:pt>
                <c:pt idx="22723">
                  <c:v>22724</c:v>
                </c:pt>
                <c:pt idx="22724">
                  <c:v>22725</c:v>
                </c:pt>
                <c:pt idx="22725">
                  <c:v>22726</c:v>
                </c:pt>
                <c:pt idx="22726">
                  <c:v>22727</c:v>
                </c:pt>
                <c:pt idx="22727">
                  <c:v>22728</c:v>
                </c:pt>
                <c:pt idx="22728">
                  <c:v>22729</c:v>
                </c:pt>
                <c:pt idx="22729">
                  <c:v>22730</c:v>
                </c:pt>
                <c:pt idx="22730">
                  <c:v>22731</c:v>
                </c:pt>
                <c:pt idx="22731">
                  <c:v>22732</c:v>
                </c:pt>
                <c:pt idx="22732">
                  <c:v>22733</c:v>
                </c:pt>
                <c:pt idx="22733">
                  <c:v>22734</c:v>
                </c:pt>
                <c:pt idx="22734">
                  <c:v>22735</c:v>
                </c:pt>
                <c:pt idx="22735">
                  <c:v>22736</c:v>
                </c:pt>
                <c:pt idx="22736">
                  <c:v>22737</c:v>
                </c:pt>
                <c:pt idx="22737">
                  <c:v>22738</c:v>
                </c:pt>
                <c:pt idx="22738">
                  <c:v>22739</c:v>
                </c:pt>
                <c:pt idx="22739">
                  <c:v>22740</c:v>
                </c:pt>
                <c:pt idx="22740">
                  <c:v>22741</c:v>
                </c:pt>
                <c:pt idx="22741">
                  <c:v>22742</c:v>
                </c:pt>
                <c:pt idx="22742">
                  <c:v>22743</c:v>
                </c:pt>
                <c:pt idx="22743">
                  <c:v>22744</c:v>
                </c:pt>
                <c:pt idx="22744">
                  <c:v>22745</c:v>
                </c:pt>
                <c:pt idx="22745">
                  <c:v>22746</c:v>
                </c:pt>
                <c:pt idx="22746">
                  <c:v>22747</c:v>
                </c:pt>
                <c:pt idx="22747">
                  <c:v>22748</c:v>
                </c:pt>
                <c:pt idx="22748">
                  <c:v>22749</c:v>
                </c:pt>
                <c:pt idx="22749">
                  <c:v>22750</c:v>
                </c:pt>
                <c:pt idx="22750">
                  <c:v>22751</c:v>
                </c:pt>
                <c:pt idx="22751">
                  <c:v>22752</c:v>
                </c:pt>
                <c:pt idx="22752">
                  <c:v>22753</c:v>
                </c:pt>
                <c:pt idx="22753">
                  <c:v>22754</c:v>
                </c:pt>
                <c:pt idx="22754">
                  <c:v>22755</c:v>
                </c:pt>
                <c:pt idx="22755">
                  <c:v>22756</c:v>
                </c:pt>
                <c:pt idx="22756">
                  <c:v>22757</c:v>
                </c:pt>
                <c:pt idx="22757">
                  <c:v>22758</c:v>
                </c:pt>
                <c:pt idx="22758">
                  <c:v>22759</c:v>
                </c:pt>
                <c:pt idx="22759">
                  <c:v>22760</c:v>
                </c:pt>
                <c:pt idx="22760">
                  <c:v>22761</c:v>
                </c:pt>
                <c:pt idx="22761">
                  <c:v>22762</c:v>
                </c:pt>
                <c:pt idx="22762">
                  <c:v>22763</c:v>
                </c:pt>
                <c:pt idx="22763">
                  <c:v>22764</c:v>
                </c:pt>
                <c:pt idx="22764">
                  <c:v>22765</c:v>
                </c:pt>
                <c:pt idx="22765">
                  <c:v>22766</c:v>
                </c:pt>
                <c:pt idx="22766">
                  <c:v>22767</c:v>
                </c:pt>
                <c:pt idx="22767">
                  <c:v>22768</c:v>
                </c:pt>
                <c:pt idx="22768">
                  <c:v>22769</c:v>
                </c:pt>
                <c:pt idx="22769">
                  <c:v>22770</c:v>
                </c:pt>
                <c:pt idx="22770">
                  <c:v>22771</c:v>
                </c:pt>
                <c:pt idx="22771">
                  <c:v>22772</c:v>
                </c:pt>
                <c:pt idx="22772">
                  <c:v>22773</c:v>
                </c:pt>
                <c:pt idx="22773">
                  <c:v>22774</c:v>
                </c:pt>
                <c:pt idx="22774">
                  <c:v>22775</c:v>
                </c:pt>
                <c:pt idx="22775">
                  <c:v>22776</c:v>
                </c:pt>
                <c:pt idx="22776">
                  <c:v>22777</c:v>
                </c:pt>
                <c:pt idx="22777">
                  <c:v>22778</c:v>
                </c:pt>
                <c:pt idx="22778">
                  <c:v>22779</c:v>
                </c:pt>
                <c:pt idx="22779">
                  <c:v>22780</c:v>
                </c:pt>
                <c:pt idx="22780">
                  <c:v>22781</c:v>
                </c:pt>
                <c:pt idx="22781">
                  <c:v>22782</c:v>
                </c:pt>
                <c:pt idx="22782">
                  <c:v>22783</c:v>
                </c:pt>
                <c:pt idx="22783">
                  <c:v>22784</c:v>
                </c:pt>
                <c:pt idx="22784">
                  <c:v>22785</c:v>
                </c:pt>
                <c:pt idx="22785">
                  <c:v>22786</c:v>
                </c:pt>
                <c:pt idx="22786">
                  <c:v>22787</c:v>
                </c:pt>
                <c:pt idx="22787">
                  <c:v>22788</c:v>
                </c:pt>
                <c:pt idx="22788">
                  <c:v>22789</c:v>
                </c:pt>
                <c:pt idx="22789">
                  <c:v>22790</c:v>
                </c:pt>
                <c:pt idx="22790">
                  <c:v>22791</c:v>
                </c:pt>
                <c:pt idx="22791">
                  <c:v>22792</c:v>
                </c:pt>
                <c:pt idx="22792">
                  <c:v>22793</c:v>
                </c:pt>
                <c:pt idx="22793">
                  <c:v>22794</c:v>
                </c:pt>
                <c:pt idx="22794">
                  <c:v>22795</c:v>
                </c:pt>
                <c:pt idx="22795">
                  <c:v>22796</c:v>
                </c:pt>
                <c:pt idx="22796">
                  <c:v>22797</c:v>
                </c:pt>
                <c:pt idx="22797">
                  <c:v>22798</c:v>
                </c:pt>
                <c:pt idx="22798">
                  <c:v>22799</c:v>
                </c:pt>
                <c:pt idx="22799">
                  <c:v>22800</c:v>
                </c:pt>
                <c:pt idx="22800">
                  <c:v>22801</c:v>
                </c:pt>
                <c:pt idx="22801">
                  <c:v>22802</c:v>
                </c:pt>
                <c:pt idx="22802">
                  <c:v>22803</c:v>
                </c:pt>
                <c:pt idx="22803">
                  <c:v>22804</c:v>
                </c:pt>
                <c:pt idx="22804">
                  <c:v>22805</c:v>
                </c:pt>
                <c:pt idx="22805">
                  <c:v>22806</c:v>
                </c:pt>
                <c:pt idx="22806">
                  <c:v>22807</c:v>
                </c:pt>
                <c:pt idx="22807">
                  <c:v>22808</c:v>
                </c:pt>
                <c:pt idx="22808">
                  <c:v>22809</c:v>
                </c:pt>
                <c:pt idx="22809">
                  <c:v>22810</c:v>
                </c:pt>
                <c:pt idx="22810">
                  <c:v>22811</c:v>
                </c:pt>
                <c:pt idx="22811">
                  <c:v>22812</c:v>
                </c:pt>
                <c:pt idx="22812">
                  <c:v>22813</c:v>
                </c:pt>
                <c:pt idx="22813">
                  <c:v>22814</c:v>
                </c:pt>
                <c:pt idx="22814">
                  <c:v>22815</c:v>
                </c:pt>
                <c:pt idx="22815">
                  <c:v>22816</c:v>
                </c:pt>
                <c:pt idx="22816">
                  <c:v>22817</c:v>
                </c:pt>
                <c:pt idx="22817">
                  <c:v>22818</c:v>
                </c:pt>
                <c:pt idx="22818">
                  <c:v>22819</c:v>
                </c:pt>
                <c:pt idx="22819">
                  <c:v>22820</c:v>
                </c:pt>
                <c:pt idx="22820">
                  <c:v>22821</c:v>
                </c:pt>
                <c:pt idx="22821">
                  <c:v>22822</c:v>
                </c:pt>
                <c:pt idx="22822">
                  <c:v>22823</c:v>
                </c:pt>
                <c:pt idx="22823">
                  <c:v>22824</c:v>
                </c:pt>
                <c:pt idx="22824">
                  <c:v>22825</c:v>
                </c:pt>
                <c:pt idx="22825">
                  <c:v>22826</c:v>
                </c:pt>
                <c:pt idx="22826">
                  <c:v>22827</c:v>
                </c:pt>
                <c:pt idx="22827">
                  <c:v>22828</c:v>
                </c:pt>
                <c:pt idx="22828">
                  <c:v>22829</c:v>
                </c:pt>
                <c:pt idx="22829">
                  <c:v>22830</c:v>
                </c:pt>
                <c:pt idx="22830">
                  <c:v>22831</c:v>
                </c:pt>
                <c:pt idx="22831">
                  <c:v>22832</c:v>
                </c:pt>
                <c:pt idx="22832">
                  <c:v>22833</c:v>
                </c:pt>
                <c:pt idx="22833">
                  <c:v>22834</c:v>
                </c:pt>
                <c:pt idx="22834">
                  <c:v>22835</c:v>
                </c:pt>
                <c:pt idx="22835">
                  <c:v>22836</c:v>
                </c:pt>
                <c:pt idx="22836">
                  <c:v>22837</c:v>
                </c:pt>
                <c:pt idx="22837">
                  <c:v>22838</c:v>
                </c:pt>
                <c:pt idx="22838">
                  <c:v>22839</c:v>
                </c:pt>
                <c:pt idx="22839">
                  <c:v>22840</c:v>
                </c:pt>
                <c:pt idx="22840">
                  <c:v>22841</c:v>
                </c:pt>
                <c:pt idx="22841">
                  <c:v>22842</c:v>
                </c:pt>
                <c:pt idx="22842">
                  <c:v>22843</c:v>
                </c:pt>
                <c:pt idx="22843">
                  <c:v>22844</c:v>
                </c:pt>
                <c:pt idx="22844">
                  <c:v>22845</c:v>
                </c:pt>
                <c:pt idx="22845">
                  <c:v>22846</c:v>
                </c:pt>
                <c:pt idx="22846">
                  <c:v>22847</c:v>
                </c:pt>
                <c:pt idx="22847">
                  <c:v>22848</c:v>
                </c:pt>
                <c:pt idx="22848">
                  <c:v>22849</c:v>
                </c:pt>
                <c:pt idx="22849">
                  <c:v>22850</c:v>
                </c:pt>
                <c:pt idx="22850">
                  <c:v>22851</c:v>
                </c:pt>
                <c:pt idx="22851">
                  <c:v>22852</c:v>
                </c:pt>
                <c:pt idx="22852">
                  <c:v>22853</c:v>
                </c:pt>
                <c:pt idx="22853">
                  <c:v>22854</c:v>
                </c:pt>
                <c:pt idx="22854">
                  <c:v>22855</c:v>
                </c:pt>
                <c:pt idx="22855">
                  <c:v>22856</c:v>
                </c:pt>
                <c:pt idx="22856">
                  <c:v>22857</c:v>
                </c:pt>
                <c:pt idx="22857">
                  <c:v>22858</c:v>
                </c:pt>
                <c:pt idx="22858">
                  <c:v>22859</c:v>
                </c:pt>
                <c:pt idx="22859">
                  <c:v>22860</c:v>
                </c:pt>
                <c:pt idx="22860">
                  <c:v>22861</c:v>
                </c:pt>
                <c:pt idx="22861">
                  <c:v>22862</c:v>
                </c:pt>
                <c:pt idx="22862">
                  <c:v>22863</c:v>
                </c:pt>
                <c:pt idx="22863">
                  <c:v>22864</c:v>
                </c:pt>
                <c:pt idx="22864">
                  <c:v>22865</c:v>
                </c:pt>
                <c:pt idx="22865">
                  <c:v>22866</c:v>
                </c:pt>
                <c:pt idx="22866">
                  <c:v>22867</c:v>
                </c:pt>
                <c:pt idx="22867">
                  <c:v>22868</c:v>
                </c:pt>
                <c:pt idx="22868">
                  <c:v>22869</c:v>
                </c:pt>
                <c:pt idx="22869">
                  <c:v>22870</c:v>
                </c:pt>
                <c:pt idx="22870">
                  <c:v>22871</c:v>
                </c:pt>
                <c:pt idx="22871">
                  <c:v>22872</c:v>
                </c:pt>
                <c:pt idx="22872">
                  <c:v>22873</c:v>
                </c:pt>
                <c:pt idx="22873">
                  <c:v>22874</c:v>
                </c:pt>
                <c:pt idx="22874">
                  <c:v>22875</c:v>
                </c:pt>
                <c:pt idx="22875">
                  <c:v>22876</c:v>
                </c:pt>
                <c:pt idx="22876">
                  <c:v>22877</c:v>
                </c:pt>
                <c:pt idx="22877">
                  <c:v>22878</c:v>
                </c:pt>
                <c:pt idx="22878">
                  <c:v>22879</c:v>
                </c:pt>
                <c:pt idx="22879">
                  <c:v>22880</c:v>
                </c:pt>
                <c:pt idx="22880">
                  <c:v>22881</c:v>
                </c:pt>
                <c:pt idx="22881">
                  <c:v>22882</c:v>
                </c:pt>
                <c:pt idx="22882">
                  <c:v>22883</c:v>
                </c:pt>
                <c:pt idx="22883">
                  <c:v>22884</c:v>
                </c:pt>
                <c:pt idx="22884">
                  <c:v>22885</c:v>
                </c:pt>
                <c:pt idx="22885">
                  <c:v>22886</c:v>
                </c:pt>
                <c:pt idx="22886">
                  <c:v>22887</c:v>
                </c:pt>
                <c:pt idx="22887">
                  <c:v>22888</c:v>
                </c:pt>
                <c:pt idx="22888">
                  <c:v>22889</c:v>
                </c:pt>
                <c:pt idx="22889">
                  <c:v>22890</c:v>
                </c:pt>
                <c:pt idx="22890">
                  <c:v>22891</c:v>
                </c:pt>
                <c:pt idx="22891">
                  <c:v>22892</c:v>
                </c:pt>
                <c:pt idx="22892">
                  <c:v>22893</c:v>
                </c:pt>
                <c:pt idx="22893">
                  <c:v>22894</c:v>
                </c:pt>
                <c:pt idx="22894">
                  <c:v>22895</c:v>
                </c:pt>
                <c:pt idx="22895">
                  <c:v>22896</c:v>
                </c:pt>
                <c:pt idx="22896">
                  <c:v>22897</c:v>
                </c:pt>
                <c:pt idx="22897">
                  <c:v>22898</c:v>
                </c:pt>
                <c:pt idx="22898">
                  <c:v>22899</c:v>
                </c:pt>
                <c:pt idx="22899">
                  <c:v>22900</c:v>
                </c:pt>
                <c:pt idx="22900">
                  <c:v>22901</c:v>
                </c:pt>
                <c:pt idx="22901">
                  <c:v>22902</c:v>
                </c:pt>
                <c:pt idx="22902">
                  <c:v>22903</c:v>
                </c:pt>
                <c:pt idx="22903">
                  <c:v>22904</c:v>
                </c:pt>
                <c:pt idx="22904">
                  <c:v>22905</c:v>
                </c:pt>
                <c:pt idx="22905">
                  <c:v>22906</c:v>
                </c:pt>
                <c:pt idx="22906">
                  <c:v>22907</c:v>
                </c:pt>
                <c:pt idx="22907">
                  <c:v>22908</c:v>
                </c:pt>
                <c:pt idx="22908">
                  <c:v>22909</c:v>
                </c:pt>
                <c:pt idx="22909">
                  <c:v>22910</c:v>
                </c:pt>
                <c:pt idx="22910">
                  <c:v>22911</c:v>
                </c:pt>
                <c:pt idx="22911">
                  <c:v>22912</c:v>
                </c:pt>
                <c:pt idx="22912">
                  <c:v>22913</c:v>
                </c:pt>
                <c:pt idx="22913">
                  <c:v>22914</c:v>
                </c:pt>
                <c:pt idx="22914">
                  <c:v>22915</c:v>
                </c:pt>
                <c:pt idx="22915">
                  <c:v>22916</c:v>
                </c:pt>
                <c:pt idx="22916">
                  <c:v>22917</c:v>
                </c:pt>
                <c:pt idx="22917">
                  <c:v>22918</c:v>
                </c:pt>
                <c:pt idx="22918">
                  <c:v>22919</c:v>
                </c:pt>
                <c:pt idx="22919">
                  <c:v>22920</c:v>
                </c:pt>
                <c:pt idx="22920">
                  <c:v>22921</c:v>
                </c:pt>
                <c:pt idx="22921">
                  <c:v>22922</c:v>
                </c:pt>
                <c:pt idx="22922">
                  <c:v>22923</c:v>
                </c:pt>
                <c:pt idx="22923">
                  <c:v>22924</c:v>
                </c:pt>
                <c:pt idx="22924">
                  <c:v>22925</c:v>
                </c:pt>
                <c:pt idx="22925">
                  <c:v>22926</c:v>
                </c:pt>
                <c:pt idx="22926">
                  <c:v>22927</c:v>
                </c:pt>
                <c:pt idx="22927">
                  <c:v>22928</c:v>
                </c:pt>
                <c:pt idx="22928">
                  <c:v>22929</c:v>
                </c:pt>
                <c:pt idx="22929">
                  <c:v>22930</c:v>
                </c:pt>
                <c:pt idx="22930">
                  <c:v>22931</c:v>
                </c:pt>
                <c:pt idx="22931">
                  <c:v>22932</c:v>
                </c:pt>
                <c:pt idx="22932">
                  <c:v>22933</c:v>
                </c:pt>
                <c:pt idx="22933">
                  <c:v>22934</c:v>
                </c:pt>
                <c:pt idx="22934">
                  <c:v>22935</c:v>
                </c:pt>
                <c:pt idx="22935">
                  <c:v>22936</c:v>
                </c:pt>
                <c:pt idx="22936">
                  <c:v>22937</c:v>
                </c:pt>
                <c:pt idx="22937">
                  <c:v>22938</c:v>
                </c:pt>
                <c:pt idx="22938">
                  <c:v>22939</c:v>
                </c:pt>
                <c:pt idx="22939">
                  <c:v>22940</c:v>
                </c:pt>
                <c:pt idx="22940">
                  <c:v>22941</c:v>
                </c:pt>
                <c:pt idx="22941">
                  <c:v>22942</c:v>
                </c:pt>
                <c:pt idx="22942">
                  <c:v>22943</c:v>
                </c:pt>
                <c:pt idx="22943">
                  <c:v>22944</c:v>
                </c:pt>
                <c:pt idx="22944">
                  <c:v>22945</c:v>
                </c:pt>
                <c:pt idx="22945">
                  <c:v>22946</c:v>
                </c:pt>
                <c:pt idx="22946">
                  <c:v>22947</c:v>
                </c:pt>
                <c:pt idx="22947">
                  <c:v>22948</c:v>
                </c:pt>
                <c:pt idx="22948">
                  <c:v>22949</c:v>
                </c:pt>
                <c:pt idx="22949">
                  <c:v>22950</c:v>
                </c:pt>
                <c:pt idx="22950">
                  <c:v>22951</c:v>
                </c:pt>
                <c:pt idx="22951">
                  <c:v>22952</c:v>
                </c:pt>
                <c:pt idx="22952">
                  <c:v>22953</c:v>
                </c:pt>
                <c:pt idx="22953">
                  <c:v>22954</c:v>
                </c:pt>
                <c:pt idx="22954">
                  <c:v>22955</c:v>
                </c:pt>
                <c:pt idx="22955">
                  <c:v>22956</c:v>
                </c:pt>
                <c:pt idx="22956">
                  <c:v>22957</c:v>
                </c:pt>
                <c:pt idx="22957">
                  <c:v>22958</c:v>
                </c:pt>
                <c:pt idx="22958">
                  <c:v>22959</c:v>
                </c:pt>
                <c:pt idx="22959">
                  <c:v>22960</c:v>
                </c:pt>
                <c:pt idx="22960">
                  <c:v>22961</c:v>
                </c:pt>
                <c:pt idx="22961">
                  <c:v>22962</c:v>
                </c:pt>
                <c:pt idx="22962">
                  <c:v>22963</c:v>
                </c:pt>
                <c:pt idx="22963">
                  <c:v>22964</c:v>
                </c:pt>
                <c:pt idx="22964">
                  <c:v>22965</c:v>
                </c:pt>
                <c:pt idx="22965">
                  <c:v>22966</c:v>
                </c:pt>
                <c:pt idx="22966">
                  <c:v>22967</c:v>
                </c:pt>
                <c:pt idx="22967">
                  <c:v>22968</c:v>
                </c:pt>
                <c:pt idx="22968">
                  <c:v>22969</c:v>
                </c:pt>
                <c:pt idx="22969">
                  <c:v>22970</c:v>
                </c:pt>
                <c:pt idx="22970">
                  <c:v>22971</c:v>
                </c:pt>
                <c:pt idx="22971">
                  <c:v>22972</c:v>
                </c:pt>
                <c:pt idx="22972">
                  <c:v>22973</c:v>
                </c:pt>
                <c:pt idx="22973">
                  <c:v>22974</c:v>
                </c:pt>
                <c:pt idx="22974">
                  <c:v>22975</c:v>
                </c:pt>
                <c:pt idx="22975">
                  <c:v>22976</c:v>
                </c:pt>
                <c:pt idx="22976">
                  <c:v>22977</c:v>
                </c:pt>
                <c:pt idx="22977">
                  <c:v>22978</c:v>
                </c:pt>
                <c:pt idx="22978">
                  <c:v>22979</c:v>
                </c:pt>
                <c:pt idx="22979">
                  <c:v>22980</c:v>
                </c:pt>
                <c:pt idx="22980">
                  <c:v>22981</c:v>
                </c:pt>
                <c:pt idx="22981">
                  <c:v>22982</c:v>
                </c:pt>
                <c:pt idx="22982">
                  <c:v>22983</c:v>
                </c:pt>
                <c:pt idx="22983">
                  <c:v>22984</c:v>
                </c:pt>
                <c:pt idx="22984">
                  <c:v>22985</c:v>
                </c:pt>
                <c:pt idx="22985">
                  <c:v>22986</c:v>
                </c:pt>
                <c:pt idx="22986">
                  <c:v>22987</c:v>
                </c:pt>
                <c:pt idx="22987">
                  <c:v>22988</c:v>
                </c:pt>
                <c:pt idx="22988">
                  <c:v>22989</c:v>
                </c:pt>
                <c:pt idx="22989">
                  <c:v>22990</c:v>
                </c:pt>
                <c:pt idx="22990">
                  <c:v>22991</c:v>
                </c:pt>
                <c:pt idx="22991">
                  <c:v>22992</c:v>
                </c:pt>
                <c:pt idx="22992">
                  <c:v>22993</c:v>
                </c:pt>
                <c:pt idx="22993">
                  <c:v>22994</c:v>
                </c:pt>
                <c:pt idx="22994">
                  <c:v>22995</c:v>
                </c:pt>
                <c:pt idx="22995">
                  <c:v>22996</c:v>
                </c:pt>
                <c:pt idx="22996">
                  <c:v>22997</c:v>
                </c:pt>
                <c:pt idx="22997">
                  <c:v>22998</c:v>
                </c:pt>
                <c:pt idx="22998">
                  <c:v>22999</c:v>
                </c:pt>
                <c:pt idx="22999">
                  <c:v>23000</c:v>
                </c:pt>
                <c:pt idx="23000">
                  <c:v>23001</c:v>
                </c:pt>
                <c:pt idx="23001">
                  <c:v>23002</c:v>
                </c:pt>
                <c:pt idx="23002">
                  <c:v>23003</c:v>
                </c:pt>
                <c:pt idx="23003">
                  <c:v>23004</c:v>
                </c:pt>
                <c:pt idx="23004">
                  <c:v>23005</c:v>
                </c:pt>
                <c:pt idx="23005">
                  <c:v>23006</c:v>
                </c:pt>
                <c:pt idx="23006">
                  <c:v>23007</c:v>
                </c:pt>
                <c:pt idx="23007">
                  <c:v>23008</c:v>
                </c:pt>
                <c:pt idx="23008">
                  <c:v>23009</c:v>
                </c:pt>
                <c:pt idx="23009">
                  <c:v>23010</c:v>
                </c:pt>
                <c:pt idx="23010">
                  <c:v>23011</c:v>
                </c:pt>
                <c:pt idx="23011">
                  <c:v>23012</c:v>
                </c:pt>
                <c:pt idx="23012">
                  <c:v>23013</c:v>
                </c:pt>
                <c:pt idx="23013">
                  <c:v>23014</c:v>
                </c:pt>
                <c:pt idx="23014">
                  <c:v>23015</c:v>
                </c:pt>
                <c:pt idx="23015">
                  <c:v>23016</c:v>
                </c:pt>
                <c:pt idx="23016">
                  <c:v>23017</c:v>
                </c:pt>
                <c:pt idx="23017">
                  <c:v>23018</c:v>
                </c:pt>
                <c:pt idx="23018">
                  <c:v>23019</c:v>
                </c:pt>
                <c:pt idx="23019">
                  <c:v>23020</c:v>
                </c:pt>
                <c:pt idx="23020">
                  <c:v>23021</c:v>
                </c:pt>
                <c:pt idx="23021">
                  <c:v>23022</c:v>
                </c:pt>
                <c:pt idx="23022">
                  <c:v>23023</c:v>
                </c:pt>
                <c:pt idx="23023">
                  <c:v>23024</c:v>
                </c:pt>
                <c:pt idx="23024">
                  <c:v>23025</c:v>
                </c:pt>
                <c:pt idx="23025">
                  <c:v>23026</c:v>
                </c:pt>
                <c:pt idx="23026">
                  <c:v>23027</c:v>
                </c:pt>
                <c:pt idx="23027">
                  <c:v>23028</c:v>
                </c:pt>
                <c:pt idx="23028">
                  <c:v>23029</c:v>
                </c:pt>
                <c:pt idx="23029">
                  <c:v>23030</c:v>
                </c:pt>
                <c:pt idx="23030">
                  <c:v>23031</c:v>
                </c:pt>
                <c:pt idx="23031">
                  <c:v>23032</c:v>
                </c:pt>
                <c:pt idx="23032">
                  <c:v>23033</c:v>
                </c:pt>
                <c:pt idx="23033">
                  <c:v>23034</c:v>
                </c:pt>
                <c:pt idx="23034">
                  <c:v>23035</c:v>
                </c:pt>
                <c:pt idx="23035">
                  <c:v>23036</c:v>
                </c:pt>
                <c:pt idx="23036">
                  <c:v>23037</c:v>
                </c:pt>
                <c:pt idx="23037">
                  <c:v>23038</c:v>
                </c:pt>
                <c:pt idx="23038">
                  <c:v>23039</c:v>
                </c:pt>
                <c:pt idx="23039">
                  <c:v>23040</c:v>
                </c:pt>
                <c:pt idx="23040">
                  <c:v>23041</c:v>
                </c:pt>
                <c:pt idx="23041">
                  <c:v>23042</c:v>
                </c:pt>
                <c:pt idx="23042">
                  <c:v>23043</c:v>
                </c:pt>
                <c:pt idx="23043">
                  <c:v>23044</c:v>
                </c:pt>
                <c:pt idx="23044">
                  <c:v>23045</c:v>
                </c:pt>
                <c:pt idx="23045">
                  <c:v>23046</c:v>
                </c:pt>
                <c:pt idx="23046">
                  <c:v>23047</c:v>
                </c:pt>
                <c:pt idx="23047">
                  <c:v>23048</c:v>
                </c:pt>
                <c:pt idx="23048">
                  <c:v>23049</c:v>
                </c:pt>
                <c:pt idx="23049">
                  <c:v>23050</c:v>
                </c:pt>
                <c:pt idx="23050">
                  <c:v>23051</c:v>
                </c:pt>
                <c:pt idx="23051">
                  <c:v>23052</c:v>
                </c:pt>
                <c:pt idx="23052">
                  <c:v>23053</c:v>
                </c:pt>
                <c:pt idx="23053">
                  <c:v>23054</c:v>
                </c:pt>
                <c:pt idx="23054">
                  <c:v>23055</c:v>
                </c:pt>
                <c:pt idx="23055">
                  <c:v>23056</c:v>
                </c:pt>
                <c:pt idx="23056">
                  <c:v>23057</c:v>
                </c:pt>
                <c:pt idx="23057">
                  <c:v>23058</c:v>
                </c:pt>
                <c:pt idx="23058">
                  <c:v>23059</c:v>
                </c:pt>
                <c:pt idx="23059">
                  <c:v>23060</c:v>
                </c:pt>
                <c:pt idx="23060">
                  <c:v>23061</c:v>
                </c:pt>
                <c:pt idx="23061">
                  <c:v>23062</c:v>
                </c:pt>
                <c:pt idx="23062">
                  <c:v>23063</c:v>
                </c:pt>
                <c:pt idx="23063">
                  <c:v>23064</c:v>
                </c:pt>
                <c:pt idx="23064">
                  <c:v>23065</c:v>
                </c:pt>
                <c:pt idx="23065">
                  <c:v>23066</c:v>
                </c:pt>
                <c:pt idx="23066">
                  <c:v>23067</c:v>
                </c:pt>
                <c:pt idx="23067">
                  <c:v>23068</c:v>
                </c:pt>
                <c:pt idx="23068">
                  <c:v>23069</c:v>
                </c:pt>
                <c:pt idx="23069">
                  <c:v>23070</c:v>
                </c:pt>
                <c:pt idx="23070">
                  <c:v>23071</c:v>
                </c:pt>
                <c:pt idx="23071">
                  <c:v>23072</c:v>
                </c:pt>
                <c:pt idx="23072">
                  <c:v>23073</c:v>
                </c:pt>
                <c:pt idx="23073">
                  <c:v>23074</c:v>
                </c:pt>
                <c:pt idx="23074">
                  <c:v>23075</c:v>
                </c:pt>
                <c:pt idx="23075">
                  <c:v>23076</c:v>
                </c:pt>
                <c:pt idx="23076">
                  <c:v>23077</c:v>
                </c:pt>
                <c:pt idx="23077">
                  <c:v>23078</c:v>
                </c:pt>
                <c:pt idx="23078">
                  <c:v>23079</c:v>
                </c:pt>
                <c:pt idx="23079">
                  <c:v>23080</c:v>
                </c:pt>
                <c:pt idx="23080">
                  <c:v>23081</c:v>
                </c:pt>
                <c:pt idx="23081">
                  <c:v>23082</c:v>
                </c:pt>
                <c:pt idx="23082">
                  <c:v>23083</c:v>
                </c:pt>
                <c:pt idx="23083">
                  <c:v>23084</c:v>
                </c:pt>
                <c:pt idx="23084">
                  <c:v>23085</c:v>
                </c:pt>
                <c:pt idx="23085">
                  <c:v>23086</c:v>
                </c:pt>
                <c:pt idx="23086">
                  <c:v>23087</c:v>
                </c:pt>
                <c:pt idx="23087">
                  <c:v>23088</c:v>
                </c:pt>
                <c:pt idx="23088">
                  <c:v>23089</c:v>
                </c:pt>
                <c:pt idx="23089">
                  <c:v>23090</c:v>
                </c:pt>
                <c:pt idx="23090">
                  <c:v>23091</c:v>
                </c:pt>
                <c:pt idx="23091">
                  <c:v>23092</c:v>
                </c:pt>
                <c:pt idx="23092">
                  <c:v>23093</c:v>
                </c:pt>
                <c:pt idx="23093">
                  <c:v>23094</c:v>
                </c:pt>
                <c:pt idx="23094">
                  <c:v>23095</c:v>
                </c:pt>
                <c:pt idx="23095">
                  <c:v>23096</c:v>
                </c:pt>
                <c:pt idx="23096">
                  <c:v>23097</c:v>
                </c:pt>
                <c:pt idx="23097">
                  <c:v>23098</c:v>
                </c:pt>
                <c:pt idx="23098">
                  <c:v>23099</c:v>
                </c:pt>
                <c:pt idx="23099">
                  <c:v>23100</c:v>
                </c:pt>
                <c:pt idx="23100">
                  <c:v>23101</c:v>
                </c:pt>
                <c:pt idx="23101">
                  <c:v>23102</c:v>
                </c:pt>
                <c:pt idx="23102">
                  <c:v>23103</c:v>
                </c:pt>
                <c:pt idx="23103">
                  <c:v>23104</c:v>
                </c:pt>
                <c:pt idx="23104">
                  <c:v>23105</c:v>
                </c:pt>
                <c:pt idx="23105">
                  <c:v>23106</c:v>
                </c:pt>
                <c:pt idx="23106">
                  <c:v>23107</c:v>
                </c:pt>
                <c:pt idx="23107">
                  <c:v>23108</c:v>
                </c:pt>
                <c:pt idx="23108">
                  <c:v>23109</c:v>
                </c:pt>
                <c:pt idx="23109">
                  <c:v>23110</c:v>
                </c:pt>
                <c:pt idx="23110">
                  <c:v>23111</c:v>
                </c:pt>
                <c:pt idx="23111">
                  <c:v>23112</c:v>
                </c:pt>
                <c:pt idx="23112">
                  <c:v>23113</c:v>
                </c:pt>
                <c:pt idx="23113">
                  <c:v>23114</c:v>
                </c:pt>
                <c:pt idx="23114">
                  <c:v>23115</c:v>
                </c:pt>
                <c:pt idx="23115">
                  <c:v>23116</c:v>
                </c:pt>
                <c:pt idx="23116">
                  <c:v>23117</c:v>
                </c:pt>
                <c:pt idx="23117">
                  <c:v>23118</c:v>
                </c:pt>
                <c:pt idx="23118">
                  <c:v>23119</c:v>
                </c:pt>
                <c:pt idx="23119">
                  <c:v>23120</c:v>
                </c:pt>
                <c:pt idx="23120">
                  <c:v>23121</c:v>
                </c:pt>
                <c:pt idx="23121">
                  <c:v>23122</c:v>
                </c:pt>
                <c:pt idx="23122">
                  <c:v>23123</c:v>
                </c:pt>
                <c:pt idx="23123">
                  <c:v>23124</c:v>
                </c:pt>
                <c:pt idx="23124">
                  <c:v>23125</c:v>
                </c:pt>
                <c:pt idx="23125">
                  <c:v>23126</c:v>
                </c:pt>
                <c:pt idx="23126">
                  <c:v>23127</c:v>
                </c:pt>
                <c:pt idx="23127">
                  <c:v>23128</c:v>
                </c:pt>
                <c:pt idx="23128">
                  <c:v>23129</c:v>
                </c:pt>
                <c:pt idx="23129">
                  <c:v>23130</c:v>
                </c:pt>
                <c:pt idx="23130">
                  <c:v>23131</c:v>
                </c:pt>
                <c:pt idx="23131">
                  <c:v>23132</c:v>
                </c:pt>
                <c:pt idx="23132">
                  <c:v>23133</c:v>
                </c:pt>
                <c:pt idx="23133">
                  <c:v>23134</c:v>
                </c:pt>
                <c:pt idx="23134">
                  <c:v>23135</c:v>
                </c:pt>
                <c:pt idx="23135">
                  <c:v>23136</c:v>
                </c:pt>
                <c:pt idx="23136">
                  <c:v>23137</c:v>
                </c:pt>
                <c:pt idx="23137">
                  <c:v>23138</c:v>
                </c:pt>
                <c:pt idx="23138">
                  <c:v>23139</c:v>
                </c:pt>
                <c:pt idx="23139">
                  <c:v>23140</c:v>
                </c:pt>
                <c:pt idx="23140">
                  <c:v>23141</c:v>
                </c:pt>
                <c:pt idx="23141">
                  <c:v>23142</c:v>
                </c:pt>
                <c:pt idx="23142">
                  <c:v>23143</c:v>
                </c:pt>
                <c:pt idx="23143">
                  <c:v>23144</c:v>
                </c:pt>
                <c:pt idx="23144">
                  <c:v>23145</c:v>
                </c:pt>
                <c:pt idx="23145">
                  <c:v>23146</c:v>
                </c:pt>
                <c:pt idx="23146">
                  <c:v>23147</c:v>
                </c:pt>
                <c:pt idx="23147">
                  <c:v>23148</c:v>
                </c:pt>
                <c:pt idx="23148">
                  <c:v>23149</c:v>
                </c:pt>
                <c:pt idx="23149">
                  <c:v>23150</c:v>
                </c:pt>
                <c:pt idx="23150">
                  <c:v>23151</c:v>
                </c:pt>
                <c:pt idx="23151">
                  <c:v>23152</c:v>
                </c:pt>
                <c:pt idx="23152">
                  <c:v>23153</c:v>
                </c:pt>
                <c:pt idx="23153">
                  <c:v>23154</c:v>
                </c:pt>
                <c:pt idx="23154">
                  <c:v>23155</c:v>
                </c:pt>
                <c:pt idx="23155">
                  <c:v>23156</c:v>
                </c:pt>
                <c:pt idx="23156">
                  <c:v>23157</c:v>
                </c:pt>
                <c:pt idx="23157">
                  <c:v>23158</c:v>
                </c:pt>
                <c:pt idx="23158">
                  <c:v>23159</c:v>
                </c:pt>
                <c:pt idx="23159">
                  <c:v>23160</c:v>
                </c:pt>
                <c:pt idx="23160">
                  <c:v>23161</c:v>
                </c:pt>
                <c:pt idx="23161">
                  <c:v>23162</c:v>
                </c:pt>
                <c:pt idx="23162">
                  <c:v>23163</c:v>
                </c:pt>
                <c:pt idx="23163">
                  <c:v>23164</c:v>
                </c:pt>
                <c:pt idx="23164">
                  <c:v>23165</c:v>
                </c:pt>
                <c:pt idx="23165">
                  <c:v>23166</c:v>
                </c:pt>
                <c:pt idx="23166">
                  <c:v>23167</c:v>
                </c:pt>
                <c:pt idx="23167">
                  <c:v>23168</c:v>
                </c:pt>
                <c:pt idx="23168">
                  <c:v>23169</c:v>
                </c:pt>
                <c:pt idx="23169">
                  <c:v>23170</c:v>
                </c:pt>
                <c:pt idx="23170">
                  <c:v>23171</c:v>
                </c:pt>
                <c:pt idx="23171">
                  <c:v>23172</c:v>
                </c:pt>
                <c:pt idx="23172">
                  <c:v>23173</c:v>
                </c:pt>
                <c:pt idx="23173">
                  <c:v>23174</c:v>
                </c:pt>
                <c:pt idx="23174">
                  <c:v>23175</c:v>
                </c:pt>
                <c:pt idx="23175">
                  <c:v>23176</c:v>
                </c:pt>
                <c:pt idx="23176">
                  <c:v>23177</c:v>
                </c:pt>
                <c:pt idx="23177">
                  <c:v>23178</c:v>
                </c:pt>
                <c:pt idx="23178">
                  <c:v>23179</c:v>
                </c:pt>
                <c:pt idx="23179">
                  <c:v>23180</c:v>
                </c:pt>
                <c:pt idx="23180">
                  <c:v>23181</c:v>
                </c:pt>
                <c:pt idx="23181">
                  <c:v>23182</c:v>
                </c:pt>
                <c:pt idx="23182">
                  <c:v>23183</c:v>
                </c:pt>
                <c:pt idx="23183">
                  <c:v>23184</c:v>
                </c:pt>
                <c:pt idx="23184">
                  <c:v>23185</c:v>
                </c:pt>
                <c:pt idx="23185">
                  <c:v>23186</c:v>
                </c:pt>
                <c:pt idx="23186">
                  <c:v>23187</c:v>
                </c:pt>
                <c:pt idx="23187">
                  <c:v>23188</c:v>
                </c:pt>
                <c:pt idx="23188">
                  <c:v>23189</c:v>
                </c:pt>
                <c:pt idx="23189">
                  <c:v>23190</c:v>
                </c:pt>
                <c:pt idx="23190">
                  <c:v>23191</c:v>
                </c:pt>
                <c:pt idx="23191">
                  <c:v>23192</c:v>
                </c:pt>
                <c:pt idx="23192">
                  <c:v>23193</c:v>
                </c:pt>
                <c:pt idx="23193">
                  <c:v>23194</c:v>
                </c:pt>
                <c:pt idx="23194">
                  <c:v>23195</c:v>
                </c:pt>
                <c:pt idx="23195">
                  <c:v>23196</c:v>
                </c:pt>
                <c:pt idx="23196">
                  <c:v>23197</c:v>
                </c:pt>
                <c:pt idx="23197">
                  <c:v>23198</c:v>
                </c:pt>
                <c:pt idx="23198">
                  <c:v>23199</c:v>
                </c:pt>
                <c:pt idx="23199">
                  <c:v>23200</c:v>
                </c:pt>
                <c:pt idx="23200">
                  <c:v>23201</c:v>
                </c:pt>
                <c:pt idx="23201">
                  <c:v>23202</c:v>
                </c:pt>
                <c:pt idx="23202">
                  <c:v>23203</c:v>
                </c:pt>
                <c:pt idx="23203">
                  <c:v>23204</c:v>
                </c:pt>
                <c:pt idx="23204">
                  <c:v>23205</c:v>
                </c:pt>
                <c:pt idx="23205">
                  <c:v>23206</c:v>
                </c:pt>
                <c:pt idx="23206">
                  <c:v>23207</c:v>
                </c:pt>
                <c:pt idx="23207">
                  <c:v>23208</c:v>
                </c:pt>
                <c:pt idx="23208">
                  <c:v>23209</c:v>
                </c:pt>
                <c:pt idx="23209">
                  <c:v>23210</c:v>
                </c:pt>
                <c:pt idx="23210">
                  <c:v>23211</c:v>
                </c:pt>
                <c:pt idx="23211">
                  <c:v>23212</c:v>
                </c:pt>
                <c:pt idx="23212">
                  <c:v>23213</c:v>
                </c:pt>
                <c:pt idx="23213">
                  <c:v>23214</c:v>
                </c:pt>
                <c:pt idx="23214">
                  <c:v>23215</c:v>
                </c:pt>
                <c:pt idx="23215">
                  <c:v>23216</c:v>
                </c:pt>
                <c:pt idx="23216">
                  <c:v>23217</c:v>
                </c:pt>
                <c:pt idx="23217">
                  <c:v>23218</c:v>
                </c:pt>
                <c:pt idx="23218">
                  <c:v>23219</c:v>
                </c:pt>
                <c:pt idx="23219">
                  <c:v>23220</c:v>
                </c:pt>
                <c:pt idx="23220">
                  <c:v>23221</c:v>
                </c:pt>
                <c:pt idx="23221">
                  <c:v>23222</c:v>
                </c:pt>
                <c:pt idx="23222">
                  <c:v>23223</c:v>
                </c:pt>
                <c:pt idx="23223">
                  <c:v>23224</c:v>
                </c:pt>
                <c:pt idx="23224">
                  <c:v>23225</c:v>
                </c:pt>
                <c:pt idx="23225">
                  <c:v>23226</c:v>
                </c:pt>
                <c:pt idx="23226">
                  <c:v>23227</c:v>
                </c:pt>
                <c:pt idx="23227">
                  <c:v>23228</c:v>
                </c:pt>
                <c:pt idx="23228">
                  <c:v>23229</c:v>
                </c:pt>
                <c:pt idx="23229">
                  <c:v>23230</c:v>
                </c:pt>
                <c:pt idx="23230">
                  <c:v>23231</c:v>
                </c:pt>
                <c:pt idx="23231">
                  <c:v>23232</c:v>
                </c:pt>
                <c:pt idx="23232">
                  <c:v>23233</c:v>
                </c:pt>
                <c:pt idx="23233">
                  <c:v>23234</c:v>
                </c:pt>
                <c:pt idx="23234">
                  <c:v>23235</c:v>
                </c:pt>
                <c:pt idx="23235">
                  <c:v>23236</c:v>
                </c:pt>
                <c:pt idx="23236">
                  <c:v>23237</c:v>
                </c:pt>
                <c:pt idx="23237">
                  <c:v>23238</c:v>
                </c:pt>
                <c:pt idx="23238">
                  <c:v>23239</c:v>
                </c:pt>
                <c:pt idx="23239">
                  <c:v>23240</c:v>
                </c:pt>
                <c:pt idx="23240">
                  <c:v>23241</c:v>
                </c:pt>
                <c:pt idx="23241">
                  <c:v>23242</c:v>
                </c:pt>
                <c:pt idx="23242">
                  <c:v>23243</c:v>
                </c:pt>
                <c:pt idx="23243">
                  <c:v>23244</c:v>
                </c:pt>
                <c:pt idx="23244">
                  <c:v>23245</c:v>
                </c:pt>
                <c:pt idx="23245">
                  <c:v>23246</c:v>
                </c:pt>
                <c:pt idx="23246">
                  <c:v>23247</c:v>
                </c:pt>
                <c:pt idx="23247">
                  <c:v>23248</c:v>
                </c:pt>
                <c:pt idx="23248">
                  <c:v>23249</c:v>
                </c:pt>
                <c:pt idx="23249">
                  <c:v>23250</c:v>
                </c:pt>
                <c:pt idx="23250">
                  <c:v>23251</c:v>
                </c:pt>
                <c:pt idx="23251">
                  <c:v>23252</c:v>
                </c:pt>
                <c:pt idx="23252">
                  <c:v>23253</c:v>
                </c:pt>
                <c:pt idx="23253">
                  <c:v>23254</c:v>
                </c:pt>
                <c:pt idx="23254">
                  <c:v>23255</c:v>
                </c:pt>
                <c:pt idx="23255">
                  <c:v>23256</c:v>
                </c:pt>
                <c:pt idx="23256">
                  <c:v>23257</c:v>
                </c:pt>
                <c:pt idx="23257">
                  <c:v>23258</c:v>
                </c:pt>
                <c:pt idx="23258">
                  <c:v>23259</c:v>
                </c:pt>
                <c:pt idx="23259">
                  <c:v>23260</c:v>
                </c:pt>
                <c:pt idx="23260">
                  <c:v>23261</c:v>
                </c:pt>
                <c:pt idx="23261">
                  <c:v>23262</c:v>
                </c:pt>
                <c:pt idx="23262">
                  <c:v>23263</c:v>
                </c:pt>
                <c:pt idx="23263">
                  <c:v>23264</c:v>
                </c:pt>
                <c:pt idx="23264">
                  <c:v>23265</c:v>
                </c:pt>
                <c:pt idx="23265">
                  <c:v>23266</c:v>
                </c:pt>
                <c:pt idx="23266">
                  <c:v>23267</c:v>
                </c:pt>
                <c:pt idx="23267">
                  <c:v>23268</c:v>
                </c:pt>
                <c:pt idx="23268">
                  <c:v>23269</c:v>
                </c:pt>
                <c:pt idx="23269">
                  <c:v>23270</c:v>
                </c:pt>
                <c:pt idx="23270">
                  <c:v>23271</c:v>
                </c:pt>
                <c:pt idx="23271">
                  <c:v>23272</c:v>
                </c:pt>
                <c:pt idx="23272">
                  <c:v>23273</c:v>
                </c:pt>
                <c:pt idx="23273">
                  <c:v>23274</c:v>
                </c:pt>
                <c:pt idx="23274">
                  <c:v>23275</c:v>
                </c:pt>
                <c:pt idx="23275">
                  <c:v>23276</c:v>
                </c:pt>
                <c:pt idx="23276">
                  <c:v>23277</c:v>
                </c:pt>
                <c:pt idx="23277">
                  <c:v>23278</c:v>
                </c:pt>
                <c:pt idx="23278">
                  <c:v>23279</c:v>
                </c:pt>
                <c:pt idx="23279">
                  <c:v>23280</c:v>
                </c:pt>
                <c:pt idx="23280">
                  <c:v>23281</c:v>
                </c:pt>
                <c:pt idx="23281">
                  <c:v>23282</c:v>
                </c:pt>
                <c:pt idx="23282">
                  <c:v>23283</c:v>
                </c:pt>
                <c:pt idx="23283">
                  <c:v>23284</c:v>
                </c:pt>
                <c:pt idx="23284">
                  <c:v>23285</c:v>
                </c:pt>
                <c:pt idx="23285">
                  <c:v>23286</c:v>
                </c:pt>
                <c:pt idx="23286">
                  <c:v>23287</c:v>
                </c:pt>
                <c:pt idx="23287">
                  <c:v>23288</c:v>
                </c:pt>
                <c:pt idx="23288">
                  <c:v>23289</c:v>
                </c:pt>
                <c:pt idx="23289">
                  <c:v>23290</c:v>
                </c:pt>
                <c:pt idx="23290">
                  <c:v>23291</c:v>
                </c:pt>
                <c:pt idx="23291">
                  <c:v>23292</c:v>
                </c:pt>
                <c:pt idx="23292">
                  <c:v>23293</c:v>
                </c:pt>
                <c:pt idx="23293">
                  <c:v>23294</c:v>
                </c:pt>
                <c:pt idx="23294">
                  <c:v>23295</c:v>
                </c:pt>
                <c:pt idx="23295">
                  <c:v>23296</c:v>
                </c:pt>
                <c:pt idx="23296">
                  <c:v>23297</c:v>
                </c:pt>
                <c:pt idx="23297">
                  <c:v>23298</c:v>
                </c:pt>
                <c:pt idx="23298">
                  <c:v>23299</c:v>
                </c:pt>
                <c:pt idx="23299">
                  <c:v>23300</c:v>
                </c:pt>
                <c:pt idx="23300">
                  <c:v>23301</c:v>
                </c:pt>
                <c:pt idx="23301">
                  <c:v>23302</c:v>
                </c:pt>
                <c:pt idx="23302">
                  <c:v>23303</c:v>
                </c:pt>
                <c:pt idx="23303">
                  <c:v>23304</c:v>
                </c:pt>
                <c:pt idx="23304">
                  <c:v>23305</c:v>
                </c:pt>
                <c:pt idx="23305">
                  <c:v>23306</c:v>
                </c:pt>
                <c:pt idx="23306">
                  <c:v>23307</c:v>
                </c:pt>
                <c:pt idx="23307">
                  <c:v>23308</c:v>
                </c:pt>
                <c:pt idx="23308">
                  <c:v>23309</c:v>
                </c:pt>
                <c:pt idx="23309">
                  <c:v>23310</c:v>
                </c:pt>
                <c:pt idx="23310">
                  <c:v>23311</c:v>
                </c:pt>
                <c:pt idx="23311">
                  <c:v>23312</c:v>
                </c:pt>
                <c:pt idx="23312">
                  <c:v>23313</c:v>
                </c:pt>
                <c:pt idx="23313">
                  <c:v>23314</c:v>
                </c:pt>
                <c:pt idx="23314">
                  <c:v>23315</c:v>
                </c:pt>
                <c:pt idx="23315">
                  <c:v>23316</c:v>
                </c:pt>
                <c:pt idx="23316">
                  <c:v>23317</c:v>
                </c:pt>
                <c:pt idx="23317">
                  <c:v>23318</c:v>
                </c:pt>
                <c:pt idx="23318">
                  <c:v>23319</c:v>
                </c:pt>
                <c:pt idx="23319">
                  <c:v>23320</c:v>
                </c:pt>
                <c:pt idx="23320">
                  <c:v>23321</c:v>
                </c:pt>
                <c:pt idx="23321">
                  <c:v>23322</c:v>
                </c:pt>
                <c:pt idx="23322">
                  <c:v>23323</c:v>
                </c:pt>
                <c:pt idx="23323">
                  <c:v>23324</c:v>
                </c:pt>
                <c:pt idx="23324">
                  <c:v>23325</c:v>
                </c:pt>
                <c:pt idx="23325">
                  <c:v>23326</c:v>
                </c:pt>
                <c:pt idx="23326">
                  <c:v>23327</c:v>
                </c:pt>
                <c:pt idx="23327">
                  <c:v>23328</c:v>
                </c:pt>
                <c:pt idx="23328">
                  <c:v>23329</c:v>
                </c:pt>
                <c:pt idx="23329">
                  <c:v>23330</c:v>
                </c:pt>
                <c:pt idx="23330">
                  <c:v>23331</c:v>
                </c:pt>
                <c:pt idx="23331">
                  <c:v>23332</c:v>
                </c:pt>
                <c:pt idx="23332">
                  <c:v>23333</c:v>
                </c:pt>
                <c:pt idx="23333">
                  <c:v>23334</c:v>
                </c:pt>
                <c:pt idx="23334">
                  <c:v>23335</c:v>
                </c:pt>
                <c:pt idx="23335">
                  <c:v>23336</c:v>
                </c:pt>
                <c:pt idx="23336">
                  <c:v>23337</c:v>
                </c:pt>
                <c:pt idx="23337">
                  <c:v>23338</c:v>
                </c:pt>
                <c:pt idx="23338">
                  <c:v>23339</c:v>
                </c:pt>
                <c:pt idx="23339">
                  <c:v>23340</c:v>
                </c:pt>
                <c:pt idx="23340">
                  <c:v>23341</c:v>
                </c:pt>
                <c:pt idx="23341">
                  <c:v>23342</c:v>
                </c:pt>
                <c:pt idx="23342">
                  <c:v>23343</c:v>
                </c:pt>
                <c:pt idx="23343">
                  <c:v>23344</c:v>
                </c:pt>
                <c:pt idx="23344">
                  <c:v>23345</c:v>
                </c:pt>
                <c:pt idx="23345">
                  <c:v>23346</c:v>
                </c:pt>
                <c:pt idx="23346">
                  <c:v>23347</c:v>
                </c:pt>
                <c:pt idx="23347">
                  <c:v>23348</c:v>
                </c:pt>
                <c:pt idx="23348">
                  <c:v>23349</c:v>
                </c:pt>
                <c:pt idx="23349">
                  <c:v>23350</c:v>
                </c:pt>
                <c:pt idx="23350">
                  <c:v>23351</c:v>
                </c:pt>
                <c:pt idx="23351">
                  <c:v>23352</c:v>
                </c:pt>
                <c:pt idx="23352">
                  <c:v>23353</c:v>
                </c:pt>
                <c:pt idx="23353">
                  <c:v>23354</c:v>
                </c:pt>
                <c:pt idx="23354">
                  <c:v>23355</c:v>
                </c:pt>
                <c:pt idx="23355">
                  <c:v>23356</c:v>
                </c:pt>
                <c:pt idx="23356">
                  <c:v>23357</c:v>
                </c:pt>
                <c:pt idx="23357">
                  <c:v>23358</c:v>
                </c:pt>
                <c:pt idx="23358">
                  <c:v>23359</c:v>
                </c:pt>
                <c:pt idx="23359">
                  <c:v>23360</c:v>
                </c:pt>
                <c:pt idx="23360">
                  <c:v>23361</c:v>
                </c:pt>
                <c:pt idx="23361">
                  <c:v>23362</c:v>
                </c:pt>
                <c:pt idx="23362">
                  <c:v>23363</c:v>
                </c:pt>
                <c:pt idx="23363">
                  <c:v>23364</c:v>
                </c:pt>
                <c:pt idx="23364">
                  <c:v>23365</c:v>
                </c:pt>
                <c:pt idx="23365">
                  <c:v>23366</c:v>
                </c:pt>
                <c:pt idx="23366">
                  <c:v>23367</c:v>
                </c:pt>
                <c:pt idx="23367">
                  <c:v>23368</c:v>
                </c:pt>
                <c:pt idx="23368">
                  <c:v>23369</c:v>
                </c:pt>
                <c:pt idx="23369">
                  <c:v>23370</c:v>
                </c:pt>
                <c:pt idx="23370">
                  <c:v>23371</c:v>
                </c:pt>
                <c:pt idx="23371">
                  <c:v>23372</c:v>
                </c:pt>
                <c:pt idx="23372">
                  <c:v>23373</c:v>
                </c:pt>
                <c:pt idx="23373">
                  <c:v>23374</c:v>
                </c:pt>
                <c:pt idx="23374">
                  <c:v>23375</c:v>
                </c:pt>
                <c:pt idx="23375">
                  <c:v>23376</c:v>
                </c:pt>
                <c:pt idx="23376">
                  <c:v>23377</c:v>
                </c:pt>
                <c:pt idx="23377">
                  <c:v>23378</c:v>
                </c:pt>
                <c:pt idx="23378">
                  <c:v>23379</c:v>
                </c:pt>
                <c:pt idx="23379">
                  <c:v>23380</c:v>
                </c:pt>
                <c:pt idx="23380">
                  <c:v>23381</c:v>
                </c:pt>
                <c:pt idx="23381">
                  <c:v>23382</c:v>
                </c:pt>
                <c:pt idx="23382">
                  <c:v>23383</c:v>
                </c:pt>
                <c:pt idx="23383">
                  <c:v>23384</c:v>
                </c:pt>
                <c:pt idx="23384">
                  <c:v>23385</c:v>
                </c:pt>
                <c:pt idx="23385">
                  <c:v>23386</c:v>
                </c:pt>
                <c:pt idx="23386">
                  <c:v>23387</c:v>
                </c:pt>
                <c:pt idx="23387">
                  <c:v>23388</c:v>
                </c:pt>
                <c:pt idx="23388">
                  <c:v>23389</c:v>
                </c:pt>
                <c:pt idx="23389">
                  <c:v>23390</c:v>
                </c:pt>
                <c:pt idx="23390">
                  <c:v>23391</c:v>
                </c:pt>
                <c:pt idx="23391">
                  <c:v>23392</c:v>
                </c:pt>
                <c:pt idx="23392">
                  <c:v>23393</c:v>
                </c:pt>
                <c:pt idx="23393">
                  <c:v>23394</c:v>
                </c:pt>
                <c:pt idx="23394">
                  <c:v>23395</c:v>
                </c:pt>
                <c:pt idx="23395">
                  <c:v>23396</c:v>
                </c:pt>
                <c:pt idx="23396">
                  <c:v>23397</c:v>
                </c:pt>
                <c:pt idx="23397">
                  <c:v>23398</c:v>
                </c:pt>
                <c:pt idx="23398">
                  <c:v>23399</c:v>
                </c:pt>
                <c:pt idx="23399">
                  <c:v>23400</c:v>
                </c:pt>
                <c:pt idx="23400">
                  <c:v>23401</c:v>
                </c:pt>
                <c:pt idx="23401">
                  <c:v>23402</c:v>
                </c:pt>
                <c:pt idx="23402">
                  <c:v>23403</c:v>
                </c:pt>
                <c:pt idx="23403">
                  <c:v>23404</c:v>
                </c:pt>
                <c:pt idx="23404">
                  <c:v>23405</c:v>
                </c:pt>
                <c:pt idx="23405">
                  <c:v>23406</c:v>
                </c:pt>
                <c:pt idx="23406">
                  <c:v>23407</c:v>
                </c:pt>
                <c:pt idx="23407">
                  <c:v>23408</c:v>
                </c:pt>
                <c:pt idx="23408">
                  <c:v>23409</c:v>
                </c:pt>
                <c:pt idx="23409">
                  <c:v>23410</c:v>
                </c:pt>
                <c:pt idx="23410">
                  <c:v>23411</c:v>
                </c:pt>
                <c:pt idx="23411">
                  <c:v>23412</c:v>
                </c:pt>
                <c:pt idx="23412">
                  <c:v>23413</c:v>
                </c:pt>
                <c:pt idx="23413">
                  <c:v>23414</c:v>
                </c:pt>
                <c:pt idx="23414">
                  <c:v>23415</c:v>
                </c:pt>
                <c:pt idx="23415">
                  <c:v>23416</c:v>
                </c:pt>
                <c:pt idx="23416">
                  <c:v>23417</c:v>
                </c:pt>
                <c:pt idx="23417">
                  <c:v>23418</c:v>
                </c:pt>
                <c:pt idx="23418">
                  <c:v>23419</c:v>
                </c:pt>
                <c:pt idx="23419">
                  <c:v>23420</c:v>
                </c:pt>
                <c:pt idx="23420">
                  <c:v>23421</c:v>
                </c:pt>
                <c:pt idx="23421">
                  <c:v>23422</c:v>
                </c:pt>
                <c:pt idx="23422">
                  <c:v>23423</c:v>
                </c:pt>
                <c:pt idx="23423">
                  <c:v>23424</c:v>
                </c:pt>
                <c:pt idx="23424">
                  <c:v>23425</c:v>
                </c:pt>
                <c:pt idx="23425">
                  <c:v>23426</c:v>
                </c:pt>
                <c:pt idx="23426">
                  <c:v>23427</c:v>
                </c:pt>
                <c:pt idx="23427">
                  <c:v>23428</c:v>
                </c:pt>
                <c:pt idx="23428">
                  <c:v>23429</c:v>
                </c:pt>
                <c:pt idx="23429">
                  <c:v>23430</c:v>
                </c:pt>
                <c:pt idx="23430">
                  <c:v>23431</c:v>
                </c:pt>
                <c:pt idx="23431">
                  <c:v>23432</c:v>
                </c:pt>
                <c:pt idx="23432">
                  <c:v>23433</c:v>
                </c:pt>
                <c:pt idx="23433">
                  <c:v>23434</c:v>
                </c:pt>
                <c:pt idx="23434">
                  <c:v>23435</c:v>
                </c:pt>
                <c:pt idx="23435">
                  <c:v>23436</c:v>
                </c:pt>
                <c:pt idx="23436">
                  <c:v>23437</c:v>
                </c:pt>
                <c:pt idx="23437">
                  <c:v>23438</c:v>
                </c:pt>
                <c:pt idx="23438">
                  <c:v>23439</c:v>
                </c:pt>
                <c:pt idx="23439">
                  <c:v>23440</c:v>
                </c:pt>
                <c:pt idx="23440">
                  <c:v>23441</c:v>
                </c:pt>
                <c:pt idx="23441">
                  <c:v>23442</c:v>
                </c:pt>
                <c:pt idx="23442">
                  <c:v>23443</c:v>
                </c:pt>
                <c:pt idx="23443">
                  <c:v>23444</c:v>
                </c:pt>
                <c:pt idx="23444">
                  <c:v>23445</c:v>
                </c:pt>
                <c:pt idx="23445">
                  <c:v>23446</c:v>
                </c:pt>
                <c:pt idx="23446">
                  <c:v>23447</c:v>
                </c:pt>
                <c:pt idx="23447">
                  <c:v>23448</c:v>
                </c:pt>
                <c:pt idx="23448">
                  <c:v>23449</c:v>
                </c:pt>
                <c:pt idx="23449">
                  <c:v>23450</c:v>
                </c:pt>
                <c:pt idx="23450">
                  <c:v>23451</c:v>
                </c:pt>
                <c:pt idx="23451">
                  <c:v>23452</c:v>
                </c:pt>
                <c:pt idx="23452">
                  <c:v>23453</c:v>
                </c:pt>
                <c:pt idx="23453">
                  <c:v>23454</c:v>
                </c:pt>
                <c:pt idx="23454">
                  <c:v>23455</c:v>
                </c:pt>
                <c:pt idx="23455">
                  <c:v>23456</c:v>
                </c:pt>
                <c:pt idx="23456">
                  <c:v>23457</c:v>
                </c:pt>
                <c:pt idx="23457">
                  <c:v>23458</c:v>
                </c:pt>
                <c:pt idx="23458">
                  <c:v>23459</c:v>
                </c:pt>
                <c:pt idx="23459">
                  <c:v>23460</c:v>
                </c:pt>
                <c:pt idx="23460">
                  <c:v>23461</c:v>
                </c:pt>
                <c:pt idx="23461">
                  <c:v>23462</c:v>
                </c:pt>
                <c:pt idx="23462">
                  <c:v>23463</c:v>
                </c:pt>
                <c:pt idx="23463">
                  <c:v>23464</c:v>
                </c:pt>
                <c:pt idx="23464">
                  <c:v>23465</c:v>
                </c:pt>
                <c:pt idx="23465">
                  <c:v>23466</c:v>
                </c:pt>
                <c:pt idx="23466">
                  <c:v>23467</c:v>
                </c:pt>
                <c:pt idx="23467">
                  <c:v>23468</c:v>
                </c:pt>
                <c:pt idx="23468">
                  <c:v>23469</c:v>
                </c:pt>
                <c:pt idx="23469">
                  <c:v>23470</c:v>
                </c:pt>
                <c:pt idx="23470">
                  <c:v>23471</c:v>
                </c:pt>
                <c:pt idx="23471">
                  <c:v>23472</c:v>
                </c:pt>
                <c:pt idx="23472">
                  <c:v>23473</c:v>
                </c:pt>
                <c:pt idx="23473">
                  <c:v>23474</c:v>
                </c:pt>
                <c:pt idx="23474">
                  <c:v>23475</c:v>
                </c:pt>
                <c:pt idx="23475">
                  <c:v>23476</c:v>
                </c:pt>
                <c:pt idx="23476">
                  <c:v>23477</c:v>
                </c:pt>
                <c:pt idx="23477">
                  <c:v>23478</c:v>
                </c:pt>
                <c:pt idx="23478">
                  <c:v>23479</c:v>
                </c:pt>
                <c:pt idx="23479">
                  <c:v>23480</c:v>
                </c:pt>
                <c:pt idx="23480">
                  <c:v>23481</c:v>
                </c:pt>
                <c:pt idx="23481">
                  <c:v>23482</c:v>
                </c:pt>
                <c:pt idx="23482">
                  <c:v>23483</c:v>
                </c:pt>
                <c:pt idx="23483">
                  <c:v>23484</c:v>
                </c:pt>
                <c:pt idx="23484">
                  <c:v>23485</c:v>
                </c:pt>
                <c:pt idx="23485">
                  <c:v>23486</c:v>
                </c:pt>
                <c:pt idx="23486">
                  <c:v>23487</c:v>
                </c:pt>
                <c:pt idx="23487">
                  <c:v>23488</c:v>
                </c:pt>
                <c:pt idx="23488">
                  <c:v>23489</c:v>
                </c:pt>
                <c:pt idx="23489">
                  <c:v>23490</c:v>
                </c:pt>
                <c:pt idx="23490">
                  <c:v>23491</c:v>
                </c:pt>
                <c:pt idx="23491">
                  <c:v>23492</c:v>
                </c:pt>
                <c:pt idx="23492">
                  <c:v>23493</c:v>
                </c:pt>
                <c:pt idx="23493">
                  <c:v>23494</c:v>
                </c:pt>
                <c:pt idx="23494">
                  <c:v>23495</c:v>
                </c:pt>
                <c:pt idx="23495">
                  <c:v>23496</c:v>
                </c:pt>
                <c:pt idx="23496">
                  <c:v>23497</c:v>
                </c:pt>
                <c:pt idx="23497">
                  <c:v>23498</c:v>
                </c:pt>
                <c:pt idx="23498">
                  <c:v>23499</c:v>
                </c:pt>
                <c:pt idx="23499">
                  <c:v>23500</c:v>
                </c:pt>
                <c:pt idx="23500">
                  <c:v>23501</c:v>
                </c:pt>
                <c:pt idx="23501">
                  <c:v>23502</c:v>
                </c:pt>
                <c:pt idx="23502">
                  <c:v>23503</c:v>
                </c:pt>
                <c:pt idx="23503">
                  <c:v>23504</c:v>
                </c:pt>
                <c:pt idx="23504">
                  <c:v>23505</c:v>
                </c:pt>
                <c:pt idx="23505">
                  <c:v>23506</c:v>
                </c:pt>
                <c:pt idx="23506">
                  <c:v>23507</c:v>
                </c:pt>
                <c:pt idx="23507">
                  <c:v>23508</c:v>
                </c:pt>
                <c:pt idx="23508">
                  <c:v>23509</c:v>
                </c:pt>
                <c:pt idx="23509">
                  <c:v>23510</c:v>
                </c:pt>
                <c:pt idx="23510">
                  <c:v>23511</c:v>
                </c:pt>
                <c:pt idx="23511">
                  <c:v>23512</c:v>
                </c:pt>
                <c:pt idx="23512">
                  <c:v>23513</c:v>
                </c:pt>
                <c:pt idx="23513">
                  <c:v>23514</c:v>
                </c:pt>
                <c:pt idx="23514">
                  <c:v>23515</c:v>
                </c:pt>
                <c:pt idx="23515">
                  <c:v>23516</c:v>
                </c:pt>
                <c:pt idx="23516">
                  <c:v>23517</c:v>
                </c:pt>
                <c:pt idx="23517">
                  <c:v>23518</c:v>
                </c:pt>
                <c:pt idx="23518">
                  <c:v>23519</c:v>
                </c:pt>
                <c:pt idx="23519">
                  <c:v>23520</c:v>
                </c:pt>
                <c:pt idx="23520">
                  <c:v>23521</c:v>
                </c:pt>
                <c:pt idx="23521">
                  <c:v>23522</c:v>
                </c:pt>
                <c:pt idx="23522">
                  <c:v>23523</c:v>
                </c:pt>
                <c:pt idx="23523">
                  <c:v>23524</c:v>
                </c:pt>
                <c:pt idx="23524">
                  <c:v>23525</c:v>
                </c:pt>
                <c:pt idx="23525">
                  <c:v>23526</c:v>
                </c:pt>
                <c:pt idx="23526">
                  <c:v>23527</c:v>
                </c:pt>
                <c:pt idx="23527">
                  <c:v>23528</c:v>
                </c:pt>
                <c:pt idx="23528">
                  <c:v>23529</c:v>
                </c:pt>
                <c:pt idx="23529">
                  <c:v>23530</c:v>
                </c:pt>
                <c:pt idx="23530">
                  <c:v>23531</c:v>
                </c:pt>
                <c:pt idx="23531">
                  <c:v>23532</c:v>
                </c:pt>
                <c:pt idx="23532">
                  <c:v>23533</c:v>
                </c:pt>
                <c:pt idx="23533">
                  <c:v>23534</c:v>
                </c:pt>
                <c:pt idx="23534">
                  <c:v>23535</c:v>
                </c:pt>
                <c:pt idx="23535">
                  <c:v>23536</c:v>
                </c:pt>
                <c:pt idx="23536">
                  <c:v>23537</c:v>
                </c:pt>
                <c:pt idx="23537">
                  <c:v>23538</c:v>
                </c:pt>
                <c:pt idx="23538">
                  <c:v>23539</c:v>
                </c:pt>
                <c:pt idx="23539">
                  <c:v>23540</c:v>
                </c:pt>
                <c:pt idx="23540">
                  <c:v>23541</c:v>
                </c:pt>
                <c:pt idx="23541">
                  <c:v>23542</c:v>
                </c:pt>
                <c:pt idx="23542">
                  <c:v>23543</c:v>
                </c:pt>
                <c:pt idx="23543">
                  <c:v>23544</c:v>
                </c:pt>
                <c:pt idx="23544">
                  <c:v>23545</c:v>
                </c:pt>
                <c:pt idx="23545">
                  <c:v>23546</c:v>
                </c:pt>
                <c:pt idx="23546">
                  <c:v>23547</c:v>
                </c:pt>
                <c:pt idx="23547">
                  <c:v>23548</c:v>
                </c:pt>
                <c:pt idx="23548">
                  <c:v>23549</c:v>
                </c:pt>
                <c:pt idx="23549">
                  <c:v>23550</c:v>
                </c:pt>
                <c:pt idx="23550">
                  <c:v>23551</c:v>
                </c:pt>
                <c:pt idx="23551">
                  <c:v>23552</c:v>
                </c:pt>
                <c:pt idx="23552">
                  <c:v>23553</c:v>
                </c:pt>
                <c:pt idx="23553">
                  <c:v>23554</c:v>
                </c:pt>
                <c:pt idx="23554">
                  <c:v>23555</c:v>
                </c:pt>
                <c:pt idx="23555">
                  <c:v>23556</c:v>
                </c:pt>
                <c:pt idx="23556">
                  <c:v>23557</c:v>
                </c:pt>
                <c:pt idx="23557">
                  <c:v>23558</c:v>
                </c:pt>
                <c:pt idx="23558">
                  <c:v>23559</c:v>
                </c:pt>
                <c:pt idx="23559">
                  <c:v>23560</c:v>
                </c:pt>
                <c:pt idx="23560">
                  <c:v>23561</c:v>
                </c:pt>
                <c:pt idx="23561">
                  <c:v>23562</c:v>
                </c:pt>
                <c:pt idx="23562">
                  <c:v>23563</c:v>
                </c:pt>
                <c:pt idx="23563">
                  <c:v>23564</c:v>
                </c:pt>
                <c:pt idx="23564">
                  <c:v>23565</c:v>
                </c:pt>
                <c:pt idx="23565">
                  <c:v>23566</c:v>
                </c:pt>
                <c:pt idx="23566">
                  <c:v>23567</c:v>
                </c:pt>
                <c:pt idx="23567">
                  <c:v>23568</c:v>
                </c:pt>
                <c:pt idx="23568">
                  <c:v>23569</c:v>
                </c:pt>
                <c:pt idx="23569">
                  <c:v>23570</c:v>
                </c:pt>
                <c:pt idx="23570">
                  <c:v>23571</c:v>
                </c:pt>
                <c:pt idx="23571">
                  <c:v>23572</c:v>
                </c:pt>
                <c:pt idx="23572">
                  <c:v>23573</c:v>
                </c:pt>
                <c:pt idx="23573">
                  <c:v>23574</c:v>
                </c:pt>
                <c:pt idx="23574">
                  <c:v>23575</c:v>
                </c:pt>
                <c:pt idx="23575">
                  <c:v>23576</c:v>
                </c:pt>
                <c:pt idx="23576">
                  <c:v>23577</c:v>
                </c:pt>
                <c:pt idx="23577">
                  <c:v>23578</c:v>
                </c:pt>
                <c:pt idx="23578">
                  <c:v>23579</c:v>
                </c:pt>
                <c:pt idx="23579">
                  <c:v>23580</c:v>
                </c:pt>
                <c:pt idx="23580">
                  <c:v>23581</c:v>
                </c:pt>
                <c:pt idx="23581">
                  <c:v>23582</c:v>
                </c:pt>
                <c:pt idx="23582">
                  <c:v>23583</c:v>
                </c:pt>
                <c:pt idx="23583">
                  <c:v>23584</c:v>
                </c:pt>
                <c:pt idx="23584">
                  <c:v>23585</c:v>
                </c:pt>
                <c:pt idx="23585">
                  <c:v>23586</c:v>
                </c:pt>
                <c:pt idx="23586">
                  <c:v>23587</c:v>
                </c:pt>
                <c:pt idx="23587">
                  <c:v>23588</c:v>
                </c:pt>
                <c:pt idx="23588">
                  <c:v>23589</c:v>
                </c:pt>
                <c:pt idx="23589">
                  <c:v>23590</c:v>
                </c:pt>
                <c:pt idx="23590">
                  <c:v>23591</c:v>
                </c:pt>
                <c:pt idx="23591">
                  <c:v>23592</c:v>
                </c:pt>
                <c:pt idx="23592">
                  <c:v>23593</c:v>
                </c:pt>
                <c:pt idx="23593">
                  <c:v>23594</c:v>
                </c:pt>
                <c:pt idx="23594">
                  <c:v>23595</c:v>
                </c:pt>
                <c:pt idx="23595">
                  <c:v>23596</c:v>
                </c:pt>
                <c:pt idx="23596">
                  <c:v>23597</c:v>
                </c:pt>
                <c:pt idx="23597">
                  <c:v>23598</c:v>
                </c:pt>
                <c:pt idx="23598">
                  <c:v>23599</c:v>
                </c:pt>
                <c:pt idx="23599">
                  <c:v>23600</c:v>
                </c:pt>
                <c:pt idx="23600">
                  <c:v>23601</c:v>
                </c:pt>
                <c:pt idx="23601">
                  <c:v>23602</c:v>
                </c:pt>
                <c:pt idx="23602">
                  <c:v>23603</c:v>
                </c:pt>
                <c:pt idx="23603">
                  <c:v>23604</c:v>
                </c:pt>
                <c:pt idx="23604">
                  <c:v>23605</c:v>
                </c:pt>
                <c:pt idx="23605">
                  <c:v>23606</c:v>
                </c:pt>
                <c:pt idx="23606">
                  <c:v>23607</c:v>
                </c:pt>
                <c:pt idx="23607">
                  <c:v>23608</c:v>
                </c:pt>
                <c:pt idx="23608">
                  <c:v>23609</c:v>
                </c:pt>
                <c:pt idx="23609">
                  <c:v>23610</c:v>
                </c:pt>
                <c:pt idx="23610">
                  <c:v>23611</c:v>
                </c:pt>
                <c:pt idx="23611">
                  <c:v>23612</c:v>
                </c:pt>
                <c:pt idx="23612">
                  <c:v>23613</c:v>
                </c:pt>
                <c:pt idx="23613">
                  <c:v>23614</c:v>
                </c:pt>
                <c:pt idx="23614">
                  <c:v>23615</c:v>
                </c:pt>
                <c:pt idx="23615">
                  <c:v>23616</c:v>
                </c:pt>
                <c:pt idx="23616">
                  <c:v>23617</c:v>
                </c:pt>
                <c:pt idx="23617">
                  <c:v>23618</c:v>
                </c:pt>
                <c:pt idx="23618">
                  <c:v>23619</c:v>
                </c:pt>
                <c:pt idx="23619">
                  <c:v>23620</c:v>
                </c:pt>
                <c:pt idx="23620">
                  <c:v>23621</c:v>
                </c:pt>
                <c:pt idx="23621">
                  <c:v>23622</c:v>
                </c:pt>
                <c:pt idx="23622">
                  <c:v>23623</c:v>
                </c:pt>
                <c:pt idx="23623">
                  <c:v>23624</c:v>
                </c:pt>
                <c:pt idx="23624">
                  <c:v>23625</c:v>
                </c:pt>
                <c:pt idx="23625">
                  <c:v>23626</c:v>
                </c:pt>
                <c:pt idx="23626">
                  <c:v>23627</c:v>
                </c:pt>
                <c:pt idx="23627">
                  <c:v>23628</c:v>
                </c:pt>
                <c:pt idx="23628">
                  <c:v>23629</c:v>
                </c:pt>
                <c:pt idx="23629">
                  <c:v>23630</c:v>
                </c:pt>
                <c:pt idx="23630">
                  <c:v>23631</c:v>
                </c:pt>
                <c:pt idx="23631">
                  <c:v>23632</c:v>
                </c:pt>
                <c:pt idx="23632">
                  <c:v>23633</c:v>
                </c:pt>
                <c:pt idx="23633">
                  <c:v>23634</c:v>
                </c:pt>
                <c:pt idx="23634">
                  <c:v>23635</c:v>
                </c:pt>
                <c:pt idx="23635">
                  <c:v>23636</c:v>
                </c:pt>
                <c:pt idx="23636">
                  <c:v>23637</c:v>
                </c:pt>
                <c:pt idx="23637">
                  <c:v>23638</c:v>
                </c:pt>
                <c:pt idx="23638">
                  <c:v>23639</c:v>
                </c:pt>
                <c:pt idx="23639">
                  <c:v>23640</c:v>
                </c:pt>
                <c:pt idx="23640">
                  <c:v>23641</c:v>
                </c:pt>
                <c:pt idx="23641">
                  <c:v>23642</c:v>
                </c:pt>
                <c:pt idx="23642">
                  <c:v>23643</c:v>
                </c:pt>
                <c:pt idx="23643">
                  <c:v>23644</c:v>
                </c:pt>
                <c:pt idx="23644">
                  <c:v>23645</c:v>
                </c:pt>
                <c:pt idx="23645">
                  <c:v>23646</c:v>
                </c:pt>
                <c:pt idx="23646">
                  <c:v>23647</c:v>
                </c:pt>
                <c:pt idx="23647">
                  <c:v>23648</c:v>
                </c:pt>
                <c:pt idx="23648">
                  <c:v>23649</c:v>
                </c:pt>
                <c:pt idx="23649">
                  <c:v>23650</c:v>
                </c:pt>
                <c:pt idx="23650">
                  <c:v>23651</c:v>
                </c:pt>
                <c:pt idx="23651">
                  <c:v>23652</c:v>
                </c:pt>
                <c:pt idx="23652">
                  <c:v>23653</c:v>
                </c:pt>
                <c:pt idx="23653">
                  <c:v>23654</c:v>
                </c:pt>
                <c:pt idx="23654">
                  <c:v>23655</c:v>
                </c:pt>
                <c:pt idx="23655">
                  <c:v>23656</c:v>
                </c:pt>
                <c:pt idx="23656">
                  <c:v>23657</c:v>
                </c:pt>
                <c:pt idx="23657">
                  <c:v>23658</c:v>
                </c:pt>
                <c:pt idx="23658">
                  <c:v>23659</c:v>
                </c:pt>
                <c:pt idx="23659">
                  <c:v>23660</c:v>
                </c:pt>
                <c:pt idx="23660">
                  <c:v>23661</c:v>
                </c:pt>
                <c:pt idx="23661">
                  <c:v>23662</c:v>
                </c:pt>
                <c:pt idx="23662">
                  <c:v>23663</c:v>
                </c:pt>
                <c:pt idx="23663">
                  <c:v>23664</c:v>
                </c:pt>
                <c:pt idx="23664">
                  <c:v>23665</c:v>
                </c:pt>
                <c:pt idx="23665">
                  <c:v>23666</c:v>
                </c:pt>
                <c:pt idx="23666">
                  <c:v>23667</c:v>
                </c:pt>
                <c:pt idx="23667">
                  <c:v>23668</c:v>
                </c:pt>
                <c:pt idx="23668">
                  <c:v>23669</c:v>
                </c:pt>
                <c:pt idx="23669">
                  <c:v>23670</c:v>
                </c:pt>
                <c:pt idx="23670">
                  <c:v>23671</c:v>
                </c:pt>
                <c:pt idx="23671">
                  <c:v>23672</c:v>
                </c:pt>
                <c:pt idx="23672">
                  <c:v>23673</c:v>
                </c:pt>
                <c:pt idx="23673">
                  <c:v>23674</c:v>
                </c:pt>
                <c:pt idx="23674">
                  <c:v>23675</c:v>
                </c:pt>
                <c:pt idx="23675">
                  <c:v>23676</c:v>
                </c:pt>
                <c:pt idx="23676">
                  <c:v>23677</c:v>
                </c:pt>
                <c:pt idx="23677">
                  <c:v>23678</c:v>
                </c:pt>
                <c:pt idx="23678">
                  <c:v>23679</c:v>
                </c:pt>
                <c:pt idx="23679">
                  <c:v>23680</c:v>
                </c:pt>
                <c:pt idx="23680">
                  <c:v>23681</c:v>
                </c:pt>
                <c:pt idx="23681">
                  <c:v>23682</c:v>
                </c:pt>
                <c:pt idx="23682">
                  <c:v>23683</c:v>
                </c:pt>
                <c:pt idx="23683">
                  <c:v>23684</c:v>
                </c:pt>
                <c:pt idx="23684">
                  <c:v>23685</c:v>
                </c:pt>
                <c:pt idx="23685">
                  <c:v>23686</c:v>
                </c:pt>
                <c:pt idx="23686">
                  <c:v>23687</c:v>
                </c:pt>
                <c:pt idx="23687">
                  <c:v>23688</c:v>
                </c:pt>
                <c:pt idx="23688">
                  <c:v>23689</c:v>
                </c:pt>
                <c:pt idx="23689">
                  <c:v>23690</c:v>
                </c:pt>
                <c:pt idx="23690">
                  <c:v>23691</c:v>
                </c:pt>
                <c:pt idx="23691">
                  <c:v>23692</c:v>
                </c:pt>
                <c:pt idx="23692">
                  <c:v>23693</c:v>
                </c:pt>
                <c:pt idx="23693">
                  <c:v>23694</c:v>
                </c:pt>
                <c:pt idx="23694">
                  <c:v>23695</c:v>
                </c:pt>
                <c:pt idx="23695">
                  <c:v>23696</c:v>
                </c:pt>
                <c:pt idx="23696">
                  <c:v>23697</c:v>
                </c:pt>
                <c:pt idx="23697">
                  <c:v>23698</c:v>
                </c:pt>
                <c:pt idx="23698">
                  <c:v>23699</c:v>
                </c:pt>
                <c:pt idx="23699">
                  <c:v>23700</c:v>
                </c:pt>
                <c:pt idx="23700">
                  <c:v>23701</c:v>
                </c:pt>
                <c:pt idx="23701">
                  <c:v>23702</c:v>
                </c:pt>
                <c:pt idx="23702">
                  <c:v>23703</c:v>
                </c:pt>
                <c:pt idx="23703">
                  <c:v>23704</c:v>
                </c:pt>
                <c:pt idx="23704">
                  <c:v>23705</c:v>
                </c:pt>
                <c:pt idx="23705">
                  <c:v>23706</c:v>
                </c:pt>
                <c:pt idx="23706">
                  <c:v>23707</c:v>
                </c:pt>
                <c:pt idx="23707">
                  <c:v>23708</c:v>
                </c:pt>
                <c:pt idx="23708">
                  <c:v>23709</c:v>
                </c:pt>
                <c:pt idx="23709">
                  <c:v>23710</c:v>
                </c:pt>
                <c:pt idx="23710">
                  <c:v>23711</c:v>
                </c:pt>
                <c:pt idx="23711">
                  <c:v>23712</c:v>
                </c:pt>
                <c:pt idx="23712">
                  <c:v>23713</c:v>
                </c:pt>
                <c:pt idx="23713">
                  <c:v>23714</c:v>
                </c:pt>
                <c:pt idx="23714">
                  <c:v>23715</c:v>
                </c:pt>
                <c:pt idx="23715">
                  <c:v>23716</c:v>
                </c:pt>
                <c:pt idx="23716">
                  <c:v>23717</c:v>
                </c:pt>
                <c:pt idx="23717">
                  <c:v>23718</c:v>
                </c:pt>
                <c:pt idx="23718">
                  <c:v>23719</c:v>
                </c:pt>
                <c:pt idx="23719">
                  <c:v>23720</c:v>
                </c:pt>
                <c:pt idx="23720">
                  <c:v>23721</c:v>
                </c:pt>
                <c:pt idx="23721">
                  <c:v>23722</c:v>
                </c:pt>
                <c:pt idx="23722">
                  <c:v>23723</c:v>
                </c:pt>
                <c:pt idx="23723">
                  <c:v>23724</c:v>
                </c:pt>
                <c:pt idx="23724">
                  <c:v>23725</c:v>
                </c:pt>
                <c:pt idx="23725">
                  <c:v>23726</c:v>
                </c:pt>
                <c:pt idx="23726">
                  <c:v>23727</c:v>
                </c:pt>
                <c:pt idx="23727">
                  <c:v>23728</c:v>
                </c:pt>
                <c:pt idx="23728">
                  <c:v>23729</c:v>
                </c:pt>
                <c:pt idx="23729">
                  <c:v>23730</c:v>
                </c:pt>
                <c:pt idx="23730">
                  <c:v>23731</c:v>
                </c:pt>
                <c:pt idx="23731">
                  <c:v>23732</c:v>
                </c:pt>
                <c:pt idx="23732">
                  <c:v>23733</c:v>
                </c:pt>
                <c:pt idx="23733">
                  <c:v>23734</c:v>
                </c:pt>
                <c:pt idx="23734">
                  <c:v>23735</c:v>
                </c:pt>
                <c:pt idx="23735">
                  <c:v>23736</c:v>
                </c:pt>
                <c:pt idx="23736">
                  <c:v>23737</c:v>
                </c:pt>
                <c:pt idx="23737">
                  <c:v>23738</c:v>
                </c:pt>
                <c:pt idx="23738">
                  <c:v>23739</c:v>
                </c:pt>
                <c:pt idx="23739">
                  <c:v>23740</c:v>
                </c:pt>
                <c:pt idx="23740">
                  <c:v>23741</c:v>
                </c:pt>
                <c:pt idx="23741">
                  <c:v>23742</c:v>
                </c:pt>
                <c:pt idx="23742">
                  <c:v>23743</c:v>
                </c:pt>
                <c:pt idx="23743">
                  <c:v>23744</c:v>
                </c:pt>
                <c:pt idx="23744">
                  <c:v>23745</c:v>
                </c:pt>
                <c:pt idx="23745">
                  <c:v>23746</c:v>
                </c:pt>
                <c:pt idx="23746">
                  <c:v>23747</c:v>
                </c:pt>
                <c:pt idx="23747">
                  <c:v>23748</c:v>
                </c:pt>
                <c:pt idx="23748">
                  <c:v>23749</c:v>
                </c:pt>
                <c:pt idx="23749">
                  <c:v>23750</c:v>
                </c:pt>
                <c:pt idx="23750">
                  <c:v>23751</c:v>
                </c:pt>
                <c:pt idx="23751">
                  <c:v>23752</c:v>
                </c:pt>
                <c:pt idx="23752">
                  <c:v>23753</c:v>
                </c:pt>
                <c:pt idx="23753">
                  <c:v>23754</c:v>
                </c:pt>
                <c:pt idx="23754">
                  <c:v>23755</c:v>
                </c:pt>
                <c:pt idx="23755">
                  <c:v>23756</c:v>
                </c:pt>
                <c:pt idx="23756">
                  <c:v>23757</c:v>
                </c:pt>
                <c:pt idx="23757">
                  <c:v>23758</c:v>
                </c:pt>
                <c:pt idx="23758">
                  <c:v>23759</c:v>
                </c:pt>
                <c:pt idx="23759">
                  <c:v>23760</c:v>
                </c:pt>
                <c:pt idx="23760">
                  <c:v>23761</c:v>
                </c:pt>
                <c:pt idx="23761">
                  <c:v>23762</c:v>
                </c:pt>
                <c:pt idx="23762">
                  <c:v>23763</c:v>
                </c:pt>
                <c:pt idx="23763">
                  <c:v>23764</c:v>
                </c:pt>
                <c:pt idx="23764">
                  <c:v>23765</c:v>
                </c:pt>
                <c:pt idx="23765">
                  <c:v>23766</c:v>
                </c:pt>
                <c:pt idx="23766">
                  <c:v>23767</c:v>
                </c:pt>
                <c:pt idx="23767">
                  <c:v>23768</c:v>
                </c:pt>
                <c:pt idx="23768">
                  <c:v>23769</c:v>
                </c:pt>
                <c:pt idx="23769">
                  <c:v>23770</c:v>
                </c:pt>
                <c:pt idx="23770">
                  <c:v>23771</c:v>
                </c:pt>
                <c:pt idx="23771">
                  <c:v>23772</c:v>
                </c:pt>
                <c:pt idx="23772">
                  <c:v>23773</c:v>
                </c:pt>
                <c:pt idx="23773">
                  <c:v>23774</c:v>
                </c:pt>
                <c:pt idx="23774">
                  <c:v>23775</c:v>
                </c:pt>
                <c:pt idx="23775">
                  <c:v>23776</c:v>
                </c:pt>
                <c:pt idx="23776">
                  <c:v>23777</c:v>
                </c:pt>
                <c:pt idx="23777">
                  <c:v>23778</c:v>
                </c:pt>
                <c:pt idx="23778">
                  <c:v>23779</c:v>
                </c:pt>
                <c:pt idx="23779">
                  <c:v>23780</c:v>
                </c:pt>
                <c:pt idx="23780">
                  <c:v>23781</c:v>
                </c:pt>
                <c:pt idx="23781">
                  <c:v>23782</c:v>
                </c:pt>
                <c:pt idx="23782">
                  <c:v>23783</c:v>
                </c:pt>
                <c:pt idx="23783">
                  <c:v>23784</c:v>
                </c:pt>
                <c:pt idx="23784">
                  <c:v>23785</c:v>
                </c:pt>
                <c:pt idx="23785">
                  <c:v>23786</c:v>
                </c:pt>
                <c:pt idx="23786">
                  <c:v>23787</c:v>
                </c:pt>
                <c:pt idx="23787">
                  <c:v>23788</c:v>
                </c:pt>
                <c:pt idx="23788">
                  <c:v>23789</c:v>
                </c:pt>
                <c:pt idx="23789">
                  <c:v>23790</c:v>
                </c:pt>
                <c:pt idx="23790">
                  <c:v>23791</c:v>
                </c:pt>
                <c:pt idx="23791">
                  <c:v>23792</c:v>
                </c:pt>
                <c:pt idx="23792">
                  <c:v>23793</c:v>
                </c:pt>
                <c:pt idx="23793">
                  <c:v>23794</c:v>
                </c:pt>
                <c:pt idx="23794">
                  <c:v>23795</c:v>
                </c:pt>
                <c:pt idx="23795">
                  <c:v>23796</c:v>
                </c:pt>
                <c:pt idx="23796">
                  <c:v>23797</c:v>
                </c:pt>
                <c:pt idx="23797">
                  <c:v>23798</c:v>
                </c:pt>
                <c:pt idx="23798">
                  <c:v>23799</c:v>
                </c:pt>
                <c:pt idx="23799">
                  <c:v>23800</c:v>
                </c:pt>
                <c:pt idx="23800">
                  <c:v>23801</c:v>
                </c:pt>
                <c:pt idx="23801">
                  <c:v>23802</c:v>
                </c:pt>
                <c:pt idx="23802">
                  <c:v>23803</c:v>
                </c:pt>
                <c:pt idx="23803">
                  <c:v>23804</c:v>
                </c:pt>
                <c:pt idx="23804">
                  <c:v>23805</c:v>
                </c:pt>
                <c:pt idx="23805">
                  <c:v>23806</c:v>
                </c:pt>
                <c:pt idx="23806">
                  <c:v>23807</c:v>
                </c:pt>
                <c:pt idx="23807">
                  <c:v>23808</c:v>
                </c:pt>
                <c:pt idx="23808">
                  <c:v>23809</c:v>
                </c:pt>
                <c:pt idx="23809">
                  <c:v>23810</c:v>
                </c:pt>
                <c:pt idx="23810">
                  <c:v>23811</c:v>
                </c:pt>
                <c:pt idx="23811">
                  <c:v>23812</c:v>
                </c:pt>
                <c:pt idx="23812">
                  <c:v>23813</c:v>
                </c:pt>
                <c:pt idx="23813">
                  <c:v>23814</c:v>
                </c:pt>
                <c:pt idx="23814">
                  <c:v>23815</c:v>
                </c:pt>
                <c:pt idx="23815">
                  <c:v>23816</c:v>
                </c:pt>
                <c:pt idx="23816">
                  <c:v>23817</c:v>
                </c:pt>
                <c:pt idx="23817">
                  <c:v>23818</c:v>
                </c:pt>
                <c:pt idx="23818">
                  <c:v>23819</c:v>
                </c:pt>
                <c:pt idx="23819">
                  <c:v>23820</c:v>
                </c:pt>
                <c:pt idx="23820">
                  <c:v>23821</c:v>
                </c:pt>
                <c:pt idx="23821">
                  <c:v>23822</c:v>
                </c:pt>
                <c:pt idx="23822">
                  <c:v>23823</c:v>
                </c:pt>
                <c:pt idx="23823">
                  <c:v>23824</c:v>
                </c:pt>
                <c:pt idx="23824">
                  <c:v>23825</c:v>
                </c:pt>
                <c:pt idx="23825">
                  <c:v>23826</c:v>
                </c:pt>
                <c:pt idx="23826">
                  <c:v>23827</c:v>
                </c:pt>
                <c:pt idx="23827">
                  <c:v>23828</c:v>
                </c:pt>
                <c:pt idx="23828">
                  <c:v>23829</c:v>
                </c:pt>
                <c:pt idx="23829">
                  <c:v>23830</c:v>
                </c:pt>
                <c:pt idx="23830">
                  <c:v>23831</c:v>
                </c:pt>
                <c:pt idx="23831">
                  <c:v>23832</c:v>
                </c:pt>
                <c:pt idx="23832">
                  <c:v>23833</c:v>
                </c:pt>
                <c:pt idx="23833">
                  <c:v>23834</c:v>
                </c:pt>
                <c:pt idx="23834">
                  <c:v>23835</c:v>
                </c:pt>
                <c:pt idx="23835">
                  <c:v>23836</c:v>
                </c:pt>
                <c:pt idx="23836">
                  <c:v>23837</c:v>
                </c:pt>
                <c:pt idx="23837">
                  <c:v>23838</c:v>
                </c:pt>
                <c:pt idx="23838">
                  <c:v>23839</c:v>
                </c:pt>
                <c:pt idx="23839">
                  <c:v>23840</c:v>
                </c:pt>
                <c:pt idx="23840">
                  <c:v>23841</c:v>
                </c:pt>
                <c:pt idx="23841">
                  <c:v>23842</c:v>
                </c:pt>
                <c:pt idx="23842">
                  <c:v>23843</c:v>
                </c:pt>
                <c:pt idx="23843">
                  <c:v>23844</c:v>
                </c:pt>
                <c:pt idx="23844">
                  <c:v>23845</c:v>
                </c:pt>
                <c:pt idx="23845">
                  <c:v>23846</c:v>
                </c:pt>
                <c:pt idx="23846">
                  <c:v>23847</c:v>
                </c:pt>
                <c:pt idx="23847">
                  <c:v>23848</c:v>
                </c:pt>
                <c:pt idx="23848">
                  <c:v>23849</c:v>
                </c:pt>
                <c:pt idx="23849">
                  <c:v>23850</c:v>
                </c:pt>
                <c:pt idx="23850">
                  <c:v>23851</c:v>
                </c:pt>
                <c:pt idx="23851">
                  <c:v>23852</c:v>
                </c:pt>
                <c:pt idx="23852">
                  <c:v>23853</c:v>
                </c:pt>
                <c:pt idx="23853">
                  <c:v>23854</c:v>
                </c:pt>
                <c:pt idx="23854">
                  <c:v>23855</c:v>
                </c:pt>
                <c:pt idx="23855">
                  <c:v>23856</c:v>
                </c:pt>
                <c:pt idx="23856">
                  <c:v>23857</c:v>
                </c:pt>
                <c:pt idx="23857">
                  <c:v>23858</c:v>
                </c:pt>
                <c:pt idx="23858">
                  <c:v>23859</c:v>
                </c:pt>
                <c:pt idx="23859">
                  <c:v>23860</c:v>
                </c:pt>
                <c:pt idx="23860">
                  <c:v>23861</c:v>
                </c:pt>
                <c:pt idx="23861">
                  <c:v>23862</c:v>
                </c:pt>
                <c:pt idx="23862">
                  <c:v>23863</c:v>
                </c:pt>
                <c:pt idx="23863">
                  <c:v>23864</c:v>
                </c:pt>
                <c:pt idx="23864">
                  <c:v>23865</c:v>
                </c:pt>
                <c:pt idx="23865">
                  <c:v>23866</c:v>
                </c:pt>
                <c:pt idx="23866">
                  <c:v>23867</c:v>
                </c:pt>
                <c:pt idx="23867">
                  <c:v>23868</c:v>
                </c:pt>
                <c:pt idx="23868">
                  <c:v>23869</c:v>
                </c:pt>
                <c:pt idx="23869">
                  <c:v>23870</c:v>
                </c:pt>
                <c:pt idx="23870">
                  <c:v>23871</c:v>
                </c:pt>
                <c:pt idx="23871">
                  <c:v>23872</c:v>
                </c:pt>
                <c:pt idx="23872">
                  <c:v>23873</c:v>
                </c:pt>
                <c:pt idx="23873">
                  <c:v>23874</c:v>
                </c:pt>
                <c:pt idx="23874">
                  <c:v>23875</c:v>
                </c:pt>
                <c:pt idx="23875">
                  <c:v>23876</c:v>
                </c:pt>
                <c:pt idx="23876">
                  <c:v>23877</c:v>
                </c:pt>
                <c:pt idx="23877">
                  <c:v>23878</c:v>
                </c:pt>
                <c:pt idx="23878">
                  <c:v>23879</c:v>
                </c:pt>
                <c:pt idx="23879">
                  <c:v>23880</c:v>
                </c:pt>
                <c:pt idx="23880">
                  <c:v>23881</c:v>
                </c:pt>
                <c:pt idx="23881">
                  <c:v>23882</c:v>
                </c:pt>
                <c:pt idx="23882">
                  <c:v>23883</c:v>
                </c:pt>
                <c:pt idx="23883">
                  <c:v>23884</c:v>
                </c:pt>
                <c:pt idx="23884">
                  <c:v>23885</c:v>
                </c:pt>
                <c:pt idx="23885">
                  <c:v>23886</c:v>
                </c:pt>
                <c:pt idx="23886">
                  <c:v>23887</c:v>
                </c:pt>
                <c:pt idx="23887">
                  <c:v>23888</c:v>
                </c:pt>
                <c:pt idx="23888">
                  <c:v>23889</c:v>
                </c:pt>
                <c:pt idx="23889">
                  <c:v>23890</c:v>
                </c:pt>
                <c:pt idx="23890">
                  <c:v>23891</c:v>
                </c:pt>
                <c:pt idx="23891">
                  <c:v>23892</c:v>
                </c:pt>
                <c:pt idx="23892">
                  <c:v>23893</c:v>
                </c:pt>
                <c:pt idx="23893">
                  <c:v>23894</c:v>
                </c:pt>
                <c:pt idx="23894">
                  <c:v>23895</c:v>
                </c:pt>
                <c:pt idx="23895">
                  <c:v>23896</c:v>
                </c:pt>
                <c:pt idx="23896">
                  <c:v>23897</c:v>
                </c:pt>
                <c:pt idx="23897">
                  <c:v>23898</c:v>
                </c:pt>
                <c:pt idx="23898">
                  <c:v>23899</c:v>
                </c:pt>
                <c:pt idx="23899">
                  <c:v>23900</c:v>
                </c:pt>
                <c:pt idx="23900">
                  <c:v>23901</c:v>
                </c:pt>
                <c:pt idx="23901">
                  <c:v>23902</c:v>
                </c:pt>
                <c:pt idx="23902">
                  <c:v>23903</c:v>
                </c:pt>
                <c:pt idx="23903">
                  <c:v>23904</c:v>
                </c:pt>
                <c:pt idx="23904">
                  <c:v>23905</c:v>
                </c:pt>
                <c:pt idx="23905">
                  <c:v>23906</c:v>
                </c:pt>
                <c:pt idx="23906">
                  <c:v>23907</c:v>
                </c:pt>
                <c:pt idx="23907">
                  <c:v>23908</c:v>
                </c:pt>
                <c:pt idx="23908">
                  <c:v>23909</c:v>
                </c:pt>
                <c:pt idx="23909">
                  <c:v>23910</c:v>
                </c:pt>
                <c:pt idx="23910">
                  <c:v>23911</c:v>
                </c:pt>
                <c:pt idx="23911">
                  <c:v>23912</c:v>
                </c:pt>
                <c:pt idx="23912">
                  <c:v>23913</c:v>
                </c:pt>
                <c:pt idx="23913">
                  <c:v>23914</c:v>
                </c:pt>
                <c:pt idx="23914">
                  <c:v>23915</c:v>
                </c:pt>
                <c:pt idx="23915">
                  <c:v>23916</c:v>
                </c:pt>
                <c:pt idx="23916">
                  <c:v>23917</c:v>
                </c:pt>
                <c:pt idx="23917">
                  <c:v>23918</c:v>
                </c:pt>
                <c:pt idx="23918">
                  <c:v>23919</c:v>
                </c:pt>
                <c:pt idx="23919">
                  <c:v>23920</c:v>
                </c:pt>
                <c:pt idx="23920">
                  <c:v>23921</c:v>
                </c:pt>
                <c:pt idx="23921">
                  <c:v>23922</c:v>
                </c:pt>
                <c:pt idx="23922">
                  <c:v>23923</c:v>
                </c:pt>
                <c:pt idx="23923">
                  <c:v>23924</c:v>
                </c:pt>
                <c:pt idx="23924">
                  <c:v>23925</c:v>
                </c:pt>
                <c:pt idx="23925">
                  <c:v>23926</c:v>
                </c:pt>
                <c:pt idx="23926">
                  <c:v>23927</c:v>
                </c:pt>
                <c:pt idx="23927">
                  <c:v>23928</c:v>
                </c:pt>
                <c:pt idx="23928">
                  <c:v>23929</c:v>
                </c:pt>
                <c:pt idx="23929">
                  <c:v>23930</c:v>
                </c:pt>
                <c:pt idx="23930">
                  <c:v>23931</c:v>
                </c:pt>
                <c:pt idx="23931">
                  <c:v>23932</c:v>
                </c:pt>
                <c:pt idx="23932">
                  <c:v>23933</c:v>
                </c:pt>
                <c:pt idx="23933">
                  <c:v>23934</c:v>
                </c:pt>
                <c:pt idx="23934">
                  <c:v>23935</c:v>
                </c:pt>
                <c:pt idx="23935">
                  <c:v>23936</c:v>
                </c:pt>
                <c:pt idx="23936">
                  <c:v>23937</c:v>
                </c:pt>
                <c:pt idx="23937">
                  <c:v>23938</c:v>
                </c:pt>
                <c:pt idx="23938">
                  <c:v>23939</c:v>
                </c:pt>
                <c:pt idx="23939">
                  <c:v>23940</c:v>
                </c:pt>
                <c:pt idx="23940">
                  <c:v>23941</c:v>
                </c:pt>
                <c:pt idx="23941">
                  <c:v>23942</c:v>
                </c:pt>
                <c:pt idx="23942">
                  <c:v>23943</c:v>
                </c:pt>
                <c:pt idx="23943">
                  <c:v>23944</c:v>
                </c:pt>
                <c:pt idx="23944">
                  <c:v>23945</c:v>
                </c:pt>
                <c:pt idx="23945">
                  <c:v>23946</c:v>
                </c:pt>
                <c:pt idx="23946">
                  <c:v>23947</c:v>
                </c:pt>
                <c:pt idx="23947">
                  <c:v>23948</c:v>
                </c:pt>
                <c:pt idx="23948">
                  <c:v>23949</c:v>
                </c:pt>
                <c:pt idx="23949">
                  <c:v>23950</c:v>
                </c:pt>
                <c:pt idx="23950">
                  <c:v>23951</c:v>
                </c:pt>
                <c:pt idx="23951">
                  <c:v>23952</c:v>
                </c:pt>
                <c:pt idx="23952">
                  <c:v>23953</c:v>
                </c:pt>
                <c:pt idx="23953">
                  <c:v>23954</c:v>
                </c:pt>
                <c:pt idx="23954">
                  <c:v>23955</c:v>
                </c:pt>
                <c:pt idx="23955">
                  <c:v>23956</c:v>
                </c:pt>
                <c:pt idx="23956">
                  <c:v>23957</c:v>
                </c:pt>
                <c:pt idx="23957">
                  <c:v>23958</c:v>
                </c:pt>
                <c:pt idx="23958">
                  <c:v>23959</c:v>
                </c:pt>
                <c:pt idx="23959">
                  <c:v>23960</c:v>
                </c:pt>
                <c:pt idx="23960">
                  <c:v>23961</c:v>
                </c:pt>
                <c:pt idx="23961">
                  <c:v>23962</c:v>
                </c:pt>
                <c:pt idx="23962">
                  <c:v>23963</c:v>
                </c:pt>
                <c:pt idx="23963">
                  <c:v>23964</c:v>
                </c:pt>
                <c:pt idx="23964">
                  <c:v>23965</c:v>
                </c:pt>
                <c:pt idx="23965">
                  <c:v>23966</c:v>
                </c:pt>
                <c:pt idx="23966">
                  <c:v>23967</c:v>
                </c:pt>
                <c:pt idx="23967">
                  <c:v>23968</c:v>
                </c:pt>
                <c:pt idx="23968">
                  <c:v>23969</c:v>
                </c:pt>
                <c:pt idx="23969">
                  <c:v>23970</c:v>
                </c:pt>
                <c:pt idx="23970">
                  <c:v>23971</c:v>
                </c:pt>
                <c:pt idx="23971">
                  <c:v>23972</c:v>
                </c:pt>
                <c:pt idx="23972">
                  <c:v>23973</c:v>
                </c:pt>
              </c:numCache>
            </c:numRef>
          </c:xVal>
          <c:yVal>
            <c:numRef>
              <c:f>mfpt!$F$11:$F$23983</c:f>
              <c:numCache>
                <c:formatCode>0.00E+00</c:formatCode>
                <c:ptCount val="23973"/>
                <c:pt idx="0">
                  <c:v>8.8355478E-8</c:v>
                </c:pt>
                <c:pt idx="1">
                  <c:v>8.4372670999999998E-7</c:v>
                </c:pt>
                <c:pt idx="2">
                  <c:v>2.5961958999999999E-7</c:v>
                </c:pt>
                <c:pt idx="3">
                  <c:v>4.0315883999999999E-6</c:v>
                </c:pt>
                <c:pt idx="4">
                  <c:v>1.2145180999999999E-7</c:v>
                </c:pt>
                <c:pt idx="5">
                  <c:v>2.5109778000000001E-6</c:v>
                </c:pt>
                <c:pt idx="6">
                  <c:v>1.3293997E-5</c:v>
                </c:pt>
                <c:pt idx="7">
                  <c:v>1.9604125999999999E-8</c:v>
                </c:pt>
                <c:pt idx="8">
                  <c:v>5.8166634000000003E-8</c:v>
                </c:pt>
                <c:pt idx="9">
                  <c:v>1.6251546999999999E-6</c:v>
                </c:pt>
                <c:pt idx="10">
                  <c:v>1.2903647999999999E-5</c:v>
                </c:pt>
                <c:pt idx="11">
                  <c:v>3.1770161000000003E-5</c:v>
                </c:pt>
                <c:pt idx="12">
                  <c:v>2.5682281000000002E-8</c:v>
                </c:pt>
                <c:pt idx="13">
                  <c:v>2.3314931E-7</c:v>
                </c:pt>
                <c:pt idx="14">
                  <c:v>9.9560691999999995E-7</c:v>
                </c:pt>
                <c:pt idx="15">
                  <c:v>9.9729203000000002E-6</c:v>
                </c:pt>
                <c:pt idx="16">
                  <c:v>4.2003928000000003E-5</c:v>
                </c:pt>
                <c:pt idx="17">
                  <c:v>6.2846881000000004E-5</c:v>
                </c:pt>
                <c:pt idx="18">
                  <c:v>6.0488317000000002E-9</c:v>
                </c:pt>
                <c:pt idx="19">
                  <c:v>2.0096337000000002E-8</c:v>
                </c:pt>
                <c:pt idx="20">
                  <c:v>3.3710419000000003E-7</c:v>
                </c:pt>
                <c:pt idx="21">
                  <c:v>1.5240518999999999E-6</c:v>
                </c:pt>
                <c:pt idx="22">
                  <c:v>6.9796471000000002E-6</c:v>
                </c:pt>
                <c:pt idx="23">
                  <c:v>3.8681092999999999E-5</c:v>
                </c:pt>
                <c:pt idx="24">
                  <c:v>9.967562E-5</c:v>
                </c:pt>
                <c:pt idx="25">
                  <c:v>9.9154259999999998E-5</c:v>
                </c:pt>
                <c:pt idx="26">
                  <c:v>1.0900023000000001E-8</c:v>
                </c:pt>
                <c:pt idx="27">
                  <c:v>7.4387333999999997E-8</c:v>
                </c:pt>
                <c:pt idx="28">
                  <c:v>3.1155982999999998E-7</c:v>
                </c:pt>
                <c:pt idx="29">
                  <c:v>2.1921742E-6</c:v>
                </c:pt>
                <c:pt idx="30">
                  <c:v>7.6261277999999998E-6</c:v>
                </c:pt>
                <c:pt idx="31">
                  <c:v>3.1540147999999998E-5</c:v>
                </c:pt>
                <c:pt idx="32" formatCode="General">
                  <c:v>1.0816312E-4</c:v>
                </c:pt>
                <c:pt idx="33" formatCode="General">
                  <c:v>1.8998449E-4</c:v>
                </c:pt>
                <c:pt idx="34" formatCode="General">
                  <c:v>1.3289589E-4</c:v>
                </c:pt>
                <c:pt idx="35">
                  <c:v>3.2679115999999998E-9</c:v>
                </c:pt>
                <c:pt idx="36">
                  <c:v>1.100393E-8</c:v>
                </c:pt>
                <c:pt idx="37">
                  <c:v>1.4170048E-7</c:v>
                </c:pt>
                <c:pt idx="38">
                  <c:v>5.5902407000000003E-7</c:v>
                </c:pt>
                <c:pt idx="39">
                  <c:v>2.3475513000000001E-6</c:v>
                </c:pt>
                <c:pt idx="40">
                  <c:v>9.4698188000000008E-6</c:v>
                </c:pt>
                <c:pt idx="41">
                  <c:v>2.9857673999999999E-5</c:v>
                </c:pt>
                <c:pt idx="42">
                  <c:v>9.3617968000000003E-5</c:v>
                </c:pt>
                <c:pt idx="43" formatCode="General">
                  <c:v>2.2990945E-4</c:v>
                </c:pt>
                <c:pt idx="44" formatCode="General">
                  <c:v>2.7874553E-4</c:v>
                </c:pt>
                <c:pt idx="45" formatCode="General">
                  <c:v>1.5442369999999999E-4</c:v>
                </c:pt>
                <c:pt idx="46">
                  <c:v>6.1653647999999998E-9</c:v>
                </c:pt>
                <c:pt idx="47">
                  <c:v>3.7753830999999998E-8</c:v>
                </c:pt>
                <c:pt idx="48">
                  <c:v>1.6378257000000001E-7</c:v>
                </c:pt>
                <c:pt idx="49">
                  <c:v>9.3877574E-7</c:v>
                </c:pt>
                <c:pt idx="50">
                  <c:v>3.0525862000000001E-6</c:v>
                </c:pt>
                <c:pt idx="51">
                  <c:v>1.0471696000000001E-5</c:v>
                </c:pt>
                <c:pt idx="52">
                  <c:v>3.3495562999999997E-5</c:v>
                </c:pt>
                <c:pt idx="53">
                  <c:v>9.3082757999999994E-5</c:v>
                </c:pt>
                <c:pt idx="54" formatCode="General">
                  <c:v>2.2672055E-4</c:v>
                </c:pt>
                <c:pt idx="55" formatCode="General">
                  <c:v>3.8720192E-4</c:v>
                </c:pt>
                <c:pt idx="56" formatCode="General">
                  <c:v>3.6727417999999999E-4</c:v>
                </c:pt>
                <c:pt idx="57" formatCode="General">
                  <c:v>1.5831284999999999E-4</c:v>
                </c:pt>
                <c:pt idx="58">
                  <c:v>2.57865E-9</c:v>
                </c:pt>
                <c:pt idx="59">
                  <c:v>1.1887698E-8</c:v>
                </c:pt>
                <c:pt idx="60">
                  <c:v>7.8038626999999998E-8</c:v>
                </c:pt>
                <c:pt idx="61">
                  <c:v>2.9643728000000001E-7</c:v>
                </c:pt>
                <c:pt idx="62">
                  <c:v>1.1700262E-6</c:v>
                </c:pt>
                <c:pt idx="63">
                  <c:v>4.3594861000000003E-6</c:v>
                </c:pt>
                <c:pt idx="64">
                  <c:v>1.2348638E-5</c:v>
                </c:pt>
                <c:pt idx="65">
                  <c:v>3.7151594999999998E-5</c:v>
                </c:pt>
                <c:pt idx="66">
                  <c:v>9.8070854000000004E-5</c:v>
                </c:pt>
                <c:pt idx="67" formatCode="General">
                  <c:v>2.1909138999999999E-4</c:v>
                </c:pt>
                <c:pt idx="68" formatCode="General">
                  <c:v>4.2515697000000002E-4</c:v>
                </c:pt>
                <c:pt idx="69" formatCode="General">
                  <c:v>5.5942134999999995E-4</c:v>
                </c:pt>
                <c:pt idx="70" formatCode="General">
                  <c:v>4.1960906999999998E-4</c:v>
                </c:pt>
                <c:pt idx="71" formatCode="General">
                  <c:v>1.4037393999999999E-4</c:v>
                </c:pt>
                <c:pt idx="72">
                  <c:v>4.3248306999999996E-9</c:v>
                </c:pt>
                <c:pt idx="73">
                  <c:v>3.1319406000000001E-8</c:v>
                </c:pt>
                <c:pt idx="74">
                  <c:v>1.1969463E-7</c:v>
                </c:pt>
                <c:pt idx="75">
                  <c:v>5.0706393E-7</c:v>
                </c:pt>
                <c:pt idx="76">
                  <c:v>1.6760443000000001E-6</c:v>
                </c:pt>
                <c:pt idx="77">
                  <c:v>5.5308986999999998E-6</c:v>
                </c:pt>
                <c:pt idx="78">
                  <c:v>1.5678892000000001E-5</c:v>
                </c:pt>
                <c:pt idx="79">
                  <c:v>4.2669678999999998E-5</c:v>
                </c:pt>
                <c:pt idx="80" formatCode="General">
                  <c:v>1.0142335000000001E-4</c:v>
                </c:pt>
                <c:pt idx="81" formatCode="General">
                  <c:v>2.2835431000000001E-4</c:v>
                </c:pt>
                <c:pt idx="82" formatCode="General">
                  <c:v>4.3667804999999999E-4</c:v>
                </c:pt>
                <c:pt idx="83" formatCode="General">
                  <c:v>6.6612471999999998E-4</c:v>
                </c:pt>
                <c:pt idx="84" formatCode="General">
                  <c:v>6.9677157E-4</c:v>
                </c:pt>
                <c:pt idx="85" formatCode="General">
                  <c:v>4.2386828000000001E-4</c:v>
                </c:pt>
                <c:pt idx="86" formatCode="General">
                  <c:v>1.1491519999999999E-4</c:v>
                </c:pt>
                <c:pt idx="87">
                  <c:v>2.0119433999999998E-9</c:v>
                </c:pt>
                <c:pt idx="88">
                  <c:v>1.0717164E-8</c:v>
                </c:pt>
                <c:pt idx="89">
                  <c:v>5.3439801999999997E-8</c:v>
                </c:pt>
                <c:pt idx="90">
                  <c:v>2.2454556E-7</c:v>
                </c:pt>
                <c:pt idx="91">
                  <c:v>7.3179486000000002E-7</c:v>
                </c:pt>
                <c:pt idx="92">
                  <c:v>2.3897732000000002E-6</c:v>
                </c:pt>
                <c:pt idx="93">
                  <c:v>6.9489693999999998E-6</c:v>
                </c:pt>
                <c:pt idx="94">
                  <c:v>1.9342071E-5</c:v>
                </c:pt>
                <c:pt idx="95">
                  <c:v>4.8400153999999999E-5</c:v>
                </c:pt>
                <c:pt idx="96" formatCode="General">
                  <c:v>1.1005643999999999E-4</c:v>
                </c:pt>
                <c:pt idx="97" formatCode="General">
                  <c:v>2.3887054999999999E-4</c:v>
                </c:pt>
                <c:pt idx="98" formatCode="General">
                  <c:v>4.4940226E-4</c:v>
                </c:pt>
                <c:pt idx="99" formatCode="General">
                  <c:v>7.2312880999999998E-4</c:v>
                </c:pt>
                <c:pt idx="100" formatCode="General">
                  <c:v>8.8223282000000002E-4</c:v>
                </c:pt>
                <c:pt idx="101" formatCode="General">
                  <c:v>7.4364650999999996E-4</c:v>
                </c:pt>
                <c:pt idx="102" formatCode="General">
                  <c:v>3.7011690999999997E-4</c:v>
                </c:pt>
                <c:pt idx="103">
                  <c:v>8.6476282000000002E-5</c:v>
                </c:pt>
                <c:pt idx="104">
                  <c:v>4.5087696000000002E-9</c:v>
                </c:pt>
                <c:pt idx="105">
                  <c:v>2.5123525000000001E-8</c:v>
                </c:pt>
                <c:pt idx="106">
                  <c:v>9.4429709999999999E-8</c:v>
                </c:pt>
                <c:pt idx="107">
                  <c:v>3.6272686999999999E-7</c:v>
                </c:pt>
                <c:pt idx="108">
                  <c:v>1.1084360999999999E-6</c:v>
                </c:pt>
                <c:pt idx="109">
                  <c:v>3.3391688E-6</c:v>
                </c:pt>
                <c:pt idx="110">
                  <c:v>9.4648557999999995E-6</c:v>
                </c:pt>
                <c:pt idx="111">
                  <c:v>2.3580918999999998E-5</c:v>
                </c:pt>
                <c:pt idx="112">
                  <c:v>5.6890946E-5</c:v>
                </c:pt>
                <c:pt idx="113">
                  <c:v>1.2631413000000001E-4</c:v>
                </c:pt>
                <c:pt idx="114" formatCode="General">
                  <c:v>2.5219106E-4</c:v>
                </c:pt>
                <c:pt idx="115" formatCode="General">
                  <c:v>4.5708578000000001E-4</c:v>
                </c:pt>
                <c:pt idx="116" formatCode="General">
                  <c:v>7.5685450999999997E-4</c:v>
                </c:pt>
                <c:pt idx="117" formatCode="General">
                  <c:v>1.0242153999999999E-3</c:v>
                </c:pt>
                <c:pt idx="118" formatCode="General">
                  <c:v>1.0260956999999999E-3</c:v>
                </c:pt>
                <c:pt idx="119" formatCode="General">
                  <c:v>7.1114262999999998E-4</c:v>
                </c:pt>
                <c:pt idx="120" formatCode="General">
                  <c:v>2.9311117E-4</c:v>
                </c:pt>
                <c:pt idx="121">
                  <c:v>5.6966609999999998E-5</c:v>
                </c:pt>
                <c:pt idx="122">
                  <c:v>1.8192373E-9</c:v>
                </c:pt>
                <c:pt idx="123">
                  <c:v>1.2720015999999999E-8</c:v>
                </c:pt>
                <c:pt idx="124">
                  <c:v>4.5324224999999998E-8</c:v>
                </c:pt>
                <c:pt idx="125">
                  <c:v>1.7794288000000001E-7</c:v>
                </c:pt>
                <c:pt idx="126">
                  <c:v>5.6025393999999995E-7</c:v>
                </c:pt>
                <c:pt idx="127">
                  <c:v>1.6845605E-6</c:v>
                </c:pt>
                <c:pt idx="128">
                  <c:v>4.7011222999999998E-6</c:v>
                </c:pt>
                <c:pt idx="129">
                  <c:v>1.191267E-5</c:v>
                </c:pt>
                <c:pt idx="130">
                  <c:v>2.8859574999999999E-5</c:v>
                </c:pt>
                <c:pt idx="131">
                  <c:v>6.5048371999999995E-5</c:v>
                </c:pt>
                <c:pt idx="132">
                  <c:v>1.3979448999999999E-4</c:v>
                </c:pt>
                <c:pt idx="133" formatCode="General">
                  <c:v>2.6503789E-4</c:v>
                </c:pt>
                <c:pt idx="134" formatCode="General">
                  <c:v>4.7848116000000001E-4</c:v>
                </c:pt>
                <c:pt idx="135" formatCode="General">
                  <c:v>7.7766868999999998E-4</c:v>
                </c:pt>
                <c:pt idx="136" formatCode="General">
                  <c:v>1.0968561E-3</c:v>
                </c:pt>
                <c:pt idx="137" formatCode="General">
                  <c:v>1.2333963E-3</c:v>
                </c:pt>
                <c:pt idx="138" formatCode="General">
                  <c:v>1.0456663000000001E-3</c:v>
                </c:pt>
                <c:pt idx="139" formatCode="General">
                  <c:v>6.0681321999999998E-4</c:v>
                </c:pt>
                <c:pt idx="140" formatCode="General">
                  <c:v>2.1250273E-4</c:v>
                </c:pt>
                <c:pt idx="141">
                  <c:v>3.4285300000000002E-5</c:v>
                </c:pt>
                <c:pt idx="142">
                  <c:v>5.3629169999999998E-9</c:v>
                </c:pt>
                <c:pt idx="143">
                  <c:v>2.4251387000000001E-8</c:v>
                </c:pt>
                <c:pt idx="144">
                  <c:v>9.0994712000000003E-8</c:v>
                </c:pt>
                <c:pt idx="145">
                  <c:v>2.9070194000000003E-7</c:v>
                </c:pt>
                <c:pt idx="146">
                  <c:v>8.6609290999999996E-7</c:v>
                </c:pt>
                <c:pt idx="147">
                  <c:v>2.4252521000000002E-6</c:v>
                </c:pt>
                <c:pt idx="148">
                  <c:v>6.2097288000000003E-6</c:v>
                </c:pt>
                <c:pt idx="149">
                  <c:v>1.5454833999999999E-5</c:v>
                </c:pt>
                <c:pt idx="150">
                  <c:v>3.5803741999999999E-5</c:v>
                </c:pt>
                <c:pt idx="151">
                  <c:v>7.5349833000000005E-5</c:v>
                </c:pt>
                <c:pt idx="152">
                  <c:v>1.5386117000000001E-4</c:v>
                </c:pt>
                <c:pt idx="153">
                  <c:v>2.9024625E-4</c:v>
                </c:pt>
                <c:pt idx="154" formatCode="General">
                  <c:v>4.9619322000000001E-4</c:v>
                </c:pt>
                <c:pt idx="155" formatCode="General">
                  <c:v>8.0021021000000001E-4</c:v>
                </c:pt>
                <c:pt idx="156" formatCode="General">
                  <c:v>1.1332784000000001E-3</c:v>
                </c:pt>
                <c:pt idx="157" formatCode="General">
                  <c:v>1.3653948000000001E-3</c:v>
                </c:pt>
                <c:pt idx="158" formatCode="General">
                  <c:v>1.2977911E-3</c:v>
                </c:pt>
                <c:pt idx="159" formatCode="General">
                  <c:v>9.3114741E-4</c:v>
                </c:pt>
                <c:pt idx="160" formatCode="General">
                  <c:v>4.6237980999999997E-4</c:v>
                </c:pt>
                <c:pt idx="161" formatCode="General">
                  <c:v>1.3831130000000001E-4</c:v>
                </c:pt>
                <c:pt idx="162">
                  <c:v>1.9504885999999999E-5</c:v>
                </c:pt>
                <c:pt idx="163">
                  <c:v>2.4268206999999999E-9</c:v>
                </c:pt>
                <c:pt idx="164">
                  <c:v>1.2908029E-8</c:v>
                </c:pt>
                <c:pt idx="165">
                  <c:v>4.5983761000000003E-8</c:v>
                </c:pt>
                <c:pt idx="166">
                  <c:v>1.6244836000000001E-7</c:v>
                </c:pt>
                <c:pt idx="167">
                  <c:v>4.7869468000000004E-7</c:v>
                </c:pt>
                <c:pt idx="168">
                  <c:v>1.2950316E-6</c:v>
                </c:pt>
                <c:pt idx="169">
                  <c:v>3.4249744000000001E-6</c:v>
                </c:pt>
                <c:pt idx="170">
                  <c:v>8.6445103000000005E-6</c:v>
                </c:pt>
                <c:pt idx="171">
                  <c:v>2.0137174E-5</c:v>
                </c:pt>
                <c:pt idx="172">
                  <c:v>4.3093811000000001E-5</c:v>
                </c:pt>
                <c:pt idx="173">
                  <c:v>9.0826401999999994E-5</c:v>
                </c:pt>
                <c:pt idx="174">
                  <c:v>1.7235975000000001E-4</c:v>
                </c:pt>
                <c:pt idx="175">
                  <c:v>3.1372772000000002E-4</c:v>
                </c:pt>
                <c:pt idx="176">
                  <c:v>5.2397784999999998E-4</c:v>
                </c:pt>
                <c:pt idx="177" formatCode="General">
                  <c:v>8.2989546999999995E-4</c:v>
                </c:pt>
                <c:pt idx="178" formatCode="General">
                  <c:v>1.1576392000000001E-3</c:v>
                </c:pt>
                <c:pt idx="179" formatCode="General">
                  <c:v>1.4486562000000001E-3</c:v>
                </c:pt>
                <c:pt idx="180" formatCode="General">
                  <c:v>1.4880293E-3</c:v>
                </c:pt>
                <c:pt idx="181" formatCode="General">
                  <c:v>1.2192429E-3</c:v>
                </c:pt>
                <c:pt idx="182" formatCode="General">
                  <c:v>7.4360797E-4</c:v>
                </c:pt>
                <c:pt idx="183" formatCode="General">
                  <c:v>3.2009794999999998E-4</c:v>
                </c:pt>
                <c:pt idx="184">
                  <c:v>8.3692101000000001E-5</c:v>
                </c:pt>
                <c:pt idx="185">
                  <c:v>1.0091036000000001E-5</c:v>
                </c:pt>
                <c:pt idx="186">
                  <c:v>6.4836712999999998E-9</c:v>
                </c:pt>
                <c:pt idx="187">
                  <c:v>2.4383591E-8</c:v>
                </c:pt>
                <c:pt idx="188">
                  <c:v>8.7232732999999995E-8</c:v>
                </c:pt>
                <c:pt idx="189">
                  <c:v>2.6105703000000001E-7</c:v>
                </c:pt>
                <c:pt idx="190">
                  <c:v>7.6989290000000001E-7</c:v>
                </c:pt>
                <c:pt idx="191">
                  <c:v>2.0517126000000002E-6</c:v>
                </c:pt>
                <c:pt idx="192">
                  <c:v>4.7978334000000001E-6</c:v>
                </c:pt>
                <c:pt idx="193">
                  <c:v>1.1407256E-5</c:v>
                </c:pt>
                <c:pt idx="194">
                  <c:v>2.5284501000000001E-5</c:v>
                </c:pt>
                <c:pt idx="195">
                  <c:v>5.2562653000000002E-5</c:v>
                </c:pt>
                <c:pt idx="196">
                  <c:v>1.0461325E-4</c:v>
                </c:pt>
                <c:pt idx="197">
                  <c:v>1.9152182999999999E-4</c:v>
                </c:pt>
                <c:pt idx="198">
                  <c:v>3.3650506E-4</c:v>
                </c:pt>
                <c:pt idx="199">
                  <c:v>5.5299297999999997E-4</c:v>
                </c:pt>
                <c:pt idx="200" formatCode="General">
                  <c:v>8.5505835999999998E-4</c:v>
                </c:pt>
                <c:pt idx="201" formatCode="General">
                  <c:v>1.1813335000000001E-3</c:v>
                </c:pt>
                <c:pt idx="202" formatCode="General">
                  <c:v>1.4982872999999999E-3</c:v>
                </c:pt>
                <c:pt idx="203" formatCode="General">
                  <c:v>1.6131027E-3</c:v>
                </c:pt>
                <c:pt idx="204" formatCode="General">
                  <c:v>1.4478392999999999E-3</c:v>
                </c:pt>
                <c:pt idx="205" formatCode="General">
                  <c:v>1.0314982999999999E-3</c:v>
                </c:pt>
                <c:pt idx="206" formatCode="General">
                  <c:v>5.3807265999999997E-4</c:v>
                </c:pt>
                <c:pt idx="207" formatCode="General">
                  <c:v>1.9913457000000001E-4</c:v>
                </c:pt>
                <c:pt idx="208">
                  <c:v>4.5605770999999997E-5</c:v>
                </c:pt>
                <c:pt idx="209">
                  <c:v>4.8308025999999997E-6</c:v>
                </c:pt>
                <c:pt idx="210">
                  <c:v>3.1818537000000001E-9</c:v>
                </c:pt>
                <c:pt idx="211">
                  <c:v>1.3089171000000001E-8</c:v>
                </c:pt>
                <c:pt idx="212">
                  <c:v>4.8962482E-8</c:v>
                </c:pt>
                <c:pt idx="213">
                  <c:v>1.523316E-7</c:v>
                </c:pt>
                <c:pt idx="214">
                  <c:v>4.4737220999999998E-7</c:v>
                </c:pt>
                <c:pt idx="215">
                  <c:v>1.1522348E-6</c:v>
                </c:pt>
                <c:pt idx="216">
                  <c:v>2.8839446E-6</c:v>
                </c:pt>
                <c:pt idx="217">
                  <c:v>6.6998994000000004E-6</c:v>
                </c:pt>
                <c:pt idx="218">
                  <c:v>1.4700823E-5</c:v>
                </c:pt>
                <c:pt idx="219">
                  <c:v>3.0899738000000002E-5</c:v>
                </c:pt>
                <c:pt idx="220">
                  <c:v>6.1953931999999997E-5</c:v>
                </c:pt>
                <c:pt idx="221">
                  <c:v>1.2132027E-4</c:v>
                </c:pt>
                <c:pt idx="222">
                  <c:v>2.1203813999999999E-4</c:v>
                </c:pt>
                <c:pt idx="223">
                  <c:v>3.6576742999999999E-4</c:v>
                </c:pt>
                <c:pt idx="224">
                  <c:v>5.8221368000000004E-4</c:v>
                </c:pt>
                <c:pt idx="225">
                  <c:v>8.8002420000000004E-4</c:v>
                </c:pt>
                <c:pt idx="226" formatCode="General">
                  <c:v>1.2118908E-3</c:v>
                </c:pt>
                <c:pt idx="227" formatCode="General">
                  <c:v>1.512312E-3</c:v>
                </c:pt>
                <c:pt idx="228" formatCode="General">
                  <c:v>1.6902340999999999E-3</c:v>
                </c:pt>
                <c:pt idx="229" formatCode="General">
                  <c:v>1.6151036999999999E-3</c:v>
                </c:pt>
                <c:pt idx="230" formatCode="General">
                  <c:v>1.2639496000000001E-3</c:v>
                </c:pt>
                <c:pt idx="231" formatCode="General">
                  <c:v>7.8120586000000002E-4</c:v>
                </c:pt>
                <c:pt idx="232" formatCode="General">
                  <c:v>3.5712158000000003E-4</c:v>
                </c:pt>
                <c:pt idx="233" formatCode="General">
                  <c:v>1.1412693E-4</c:v>
                </c:pt>
                <c:pt idx="234">
                  <c:v>2.3120757E-5</c:v>
                </c:pt>
                <c:pt idx="235">
                  <c:v>2.1486831E-6</c:v>
                </c:pt>
                <c:pt idx="236">
                  <c:v>7.2885611999999999E-9</c:v>
                </c:pt>
                <c:pt idx="237">
                  <c:v>2.66049E-8</c:v>
                </c:pt>
                <c:pt idx="238">
                  <c:v>8.9551221E-8</c:v>
                </c:pt>
                <c:pt idx="239">
                  <c:v>2.6040331000000002E-7</c:v>
                </c:pt>
                <c:pt idx="240">
                  <c:v>6.8630573000000003E-7</c:v>
                </c:pt>
                <c:pt idx="241">
                  <c:v>1.7153156E-6</c:v>
                </c:pt>
                <c:pt idx="242">
                  <c:v>4.0587606000000002E-6</c:v>
                </c:pt>
                <c:pt idx="243">
                  <c:v>8.8102746999999994E-6</c:v>
                </c:pt>
                <c:pt idx="244">
                  <c:v>1.9272805999999999E-5</c:v>
                </c:pt>
                <c:pt idx="245">
                  <c:v>3.7215029999999997E-5</c:v>
                </c:pt>
                <c:pt idx="246">
                  <c:v>7.5744575000000005E-5</c:v>
                </c:pt>
                <c:pt idx="247">
                  <c:v>1.3850093E-4</c:v>
                </c:pt>
                <c:pt idx="248">
                  <c:v>2.3740216000000001E-4</c:v>
                </c:pt>
                <c:pt idx="249">
                  <c:v>3.9264633E-4</c:v>
                </c:pt>
                <c:pt idx="250">
                  <c:v>6.201879E-4</c:v>
                </c:pt>
                <c:pt idx="251">
                  <c:v>9.2663708000000002E-4</c:v>
                </c:pt>
                <c:pt idx="252">
                  <c:v>1.228874E-3</c:v>
                </c:pt>
                <c:pt idx="253" formatCode="General">
                  <c:v>1.5632366E-3</c:v>
                </c:pt>
                <c:pt idx="254" formatCode="General">
                  <c:v>1.7363071999999999E-3</c:v>
                </c:pt>
                <c:pt idx="255" formatCode="General">
                  <c:v>1.716233E-3</c:v>
                </c:pt>
                <c:pt idx="256" formatCode="General">
                  <c:v>1.423882E-3</c:v>
                </c:pt>
                <c:pt idx="257" formatCode="General">
                  <c:v>9.6764487999999999E-4</c:v>
                </c:pt>
                <c:pt idx="258" formatCode="General">
                  <c:v>5.2976789999999998E-4</c:v>
                </c:pt>
                <c:pt idx="259" formatCode="General">
                  <c:v>2.1581416999999999E-4</c:v>
                </c:pt>
                <c:pt idx="260">
                  <c:v>6.0804226999999997E-5</c:v>
                </c:pt>
                <c:pt idx="261">
                  <c:v>1.0876170000000001E-5</c:v>
                </c:pt>
                <c:pt idx="262">
                  <c:v>9.0590825999999998E-7</c:v>
                </c:pt>
                <c:pt idx="263">
                  <c:v>4.3157342E-9</c:v>
                </c:pt>
                <c:pt idx="264">
                  <c:v>1.5850618000000001E-8</c:v>
                </c:pt>
                <c:pt idx="265">
                  <c:v>5.2381010000000001E-8</c:v>
                </c:pt>
                <c:pt idx="266">
                  <c:v>1.5738101000000001E-7</c:v>
                </c:pt>
                <c:pt idx="267">
                  <c:v>4.2638355E-7</c:v>
                </c:pt>
                <c:pt idx="268">
                  <c:v>1.0519440999999999E-6</c:v>
                </c:pt>
                <c:pt idx="269">
                  <c:v>2.4734448000000002E-6</c:v>
                </c:pt>
                <c:pt idx="270">
                  <c:v>5.6327239000000002E-6</c:v>
                </c:pt>
                <c:pt idx="271">
                  <c:v>1.1888826E-5</c:v>
                </c:pt>
                <c:pt idx="272">
                  <c:v>2.4103597999999999E-5</c:v>
                </c:pt>
                <c:pt idx="273">
                  <c:v>4.6884603999999999E-5</c:v>
                </c:pt>
                <c:pt idx="274">
                  <c:v>8.9335151000000004E-5</c:v>
                </c:pt>
                <c:pt idx="275">
                  <c:v>1.5868973000000001E-4</c:v>
                </c:pt>
                <c:pt idx="276">
                  <c:v>2.6237837E-4</c:v>
                </c:pt>
                <c:pt idx="277">
                  <c:v>4.2438619000000001E-4</c:v>
                </c:pt>
                <c:pt idx="278">
                  <c:v>6.5881025999999995E-4</c:v>
                </c:pt>
                <c:pt idx="279">
                  <c:v>9.3486475000000002E-4</c:v>
                </c:pt>
                <c:pt idx="280">
                  <c:v>1.2624848E-3</c:v>
                </c:pt>
                <c:pt idx="281">
                  <c:v>1.5627447E-3</c:v>
                </c:pt>
                <c:pt idx="282" formatCode="General">
                  <c:v>1.7763923E-3</c:v>
                </c:pt>
                <c:pt idx="283" formatCode="General">
                  <c:v>1.7660535E-3</c:v>
                </c:pt>
                <c:pt idx="284" formatCode="General">
                  <c:v>1.5405194999999999E-3</c:v>
                </c:pt>
                <c:pt idx="285" formatCode="General">
                  <c:v>1.151776E-3</c:v>
                </c:pt>
                <c:pt idx="286" formatCode="General">
                  <c:v>6.8825918000000002E-4</c:v>
                </c:pt>
                <c:pt idx="287" formatCode="General">
                  <c:v>3.3110790000000001E-4</c:v>
                </c:pt>
                <c:pt idx="288" formatCode="General">
                  <c:v>1.1869584000000001E-4</c:v>
                </c:pt>
                <c:pt idx="289">
                  <c:v>2.9995323E-5</c:v>
                </c:pt>
                <c:pt idx="290">
                  <c:v>4.8013933000000001E-6</c:v>
                </c:pt>
                <c:pt idx="291">
                  <c:v>3.5745184000000002E-7</c:v>
                </c:pt>
                <c:pt idx="292">
                  <c:v>2.4172678E-9</c:v>
                </c:pt>
                <c:pt idx="293">
                  <c:v>9.3591505999999997E-9</c:v>
                </c:pt>
                <c:pt idx="294">
                  <c:v>3.2910888E-8</c:v>
                </c:pt>
                <c:pt idx="295">
                  <c:v>9.5894166999999995E-8</c:v>
                </c:pt>
                <c:pt idx="296">
                  <c:v>2.6607016E-7</c:v>
                </c:pt>
                <c:pt idx="297">
                  <c:v>6.6589215999999999E-7</c:v>
                </c:pt>
                <c:pt idx="298">
                  <c:v>1.5996931000000001E-6</c:v>
                </c:pt>
                <c:pt idx="299">
                  <c:v>3.5804239999999999E-6</c:v>
                </c:pt>
                <c:pt idx="300">
                  <c:v>7.6764700999999996E-6</c:v>
                </c:pt>
                <c:pt idx="301">
                  <c:v>1.5662026000000001E-5</c:v>
                </c:pt>
                <c:pt idx="302">
                  <c:v>3.0823493999999997E-5</c:v>
                </c:pt>
                <c:pt idx="303">
                  <c:v>5.6349844999999997E-5</c:v>
                </c:pt>
                <c:pt idx="304">
                  <c:v>1.0310078E-4</c:v>
                </c:pt>
                <c:pt idx="305">
                  <c:v>1.7570138E-4</c:v>
                </c:pt>
                <c:pt idx="306">
                  <c:v>2.9131521000000003E-4</c:v>
                </c:pt>
                <c:pt idx="307">
                  <c:v>4.6096479E-4</c:v>
                </c:pt>
                <c:pt idx="308">
                  <c:v>6.7841940000000001E-4</c:v>
                </c:pt>
                <c:pt idx="309">
                  <c:v>9.5243520999999999E-4</c:v>
                </c:pt>
                <c:pt idx="310">
                  <c:v>1.2631515000000001E-3</c:v>
                </c:pt>
                <c:pt idx="311" formatCode="General">
                  <c:v>1.5537108999999999E-3</c:v>
                </c:pt>
                <c:pt idx="312" formatCode="General">
                  <c:v>1.7442312E-3</c:v>
                </c:pt>
                <c:pt idx="313" formatCode="General">
                  <c:v>1.7749796999999999E-3</c:v>
                </c:pt>
                <c:pt idx="314" formatCode="General">
                  <c:v>1.6309695000000001E-3</c:v>
                </c:pt>
                <c:pt idx="315" formatCode="General">
                  <c:v>1.2706111000000001E-3</c:v>
                </c:pt>
                <c:pt idx="316" formatCode="General">
                  <c:v>8.3569668999999998E-4</c:v>
                </c:pt>
                <c:pt idx="317" formatCode="General">
                  <c:v>4.5052682000000001E-4</c:v>
                </c:pt>
                <c:pt idx="318" formatCode="General">
                  <c:v>1.8810593000000001E-4</c:v>
                </c:pt>
                <c:pt idx="319">
                  <c:v>6.0589900999999997E-5</c:v>
                </c:pt>
                <c:pt idx="320">
                  <c:v>1.3715972000000001E-5</c:v>
                </c:pt>
                <c:pt idx="321">
                  <c:v>1.9669025999999999E-6</c:v>
                </c:pt>
                <c:pt idx="322">
                  <c:v>1.3155666E-7</c:v>
                </c:pt>
                <c:pt idx="323">
                  <c:v>5.4669100999999997E-9</c:v>
                </c:pt>
                <c:pt idx="324">
                  <c:v>1.9191022E-8</c:v>
                </c:pt>
                <c:pt idx="325">
                  <c:v>6.1399467999999996E-8</c:v>
                </c:pt>
                <c:pt idx="326">
                  <c:v>1.6885991999999999E-7</c:v>
                </c:pt>
                <c:pt idx="327">
                  <c:v>4.3622744000000001E-7</c:v>
                </c:pt>
                <c:pt idx="328">
                  <c:v>1.050609E-6</c:v>
                </c:pt>
                <c:pt idx="329">
                  <c:v>2.4199257999999999E-6</c:v>
                </c:pt>
                <c:pt idx="330">
                  <c:v>4.8970613999999998E-6</c:v>
                </c:pt>
                <c:pt idx="331">
                  <c:v>1.0415992E-5</c:v>
                </c:pt>
                <c:pt idx="332">
                  <c:v>2.0696482000000002E-5</c:v>
                </c:pt>
                <c:pt idx="333">
                  <c:v>3.7918031999999999E-5</c:v>
                </c:pt>
                <c:pt idx="334">
                  <c:v>6.9255817999999998E-5</c:v>
                </c:pt>
                <c:pt idx="335">
                  <c:v>1.1769814999999999E-4</c:v>
                </c:pt>
                <c:pt idx="336">
                  <c:v>2.0029018999999999E-4</c:v>
                </c:pt>
                <c:pt idx="337">
                  <c:v>3.2090203999999997E-4</c:v>
                </c:pt>
                <c:pt idx="338">
                  <c:v>4.8051832E-4</c:v>
                </c:pt>
                <c:pt idx="339">
                  <c:v>7.0711007999999995E-4</c:v>
                </c:pt>
                <c:pt idx="340">
                  <c:v>9.5606695999999995E-4</c:v>
                </c:pt>
                <c:pt idx="341">
                  <c:v>1.3056051000000001E-3</c:v>
                </c:pt>
                <c:pt idx="342">
                  <c:v>1.53779E-3</c:v>
                </c:pt>
                <c:pt idx="343" formatCode="General">
                  <c:v>1.7171420000000001E-3</c:v>
                </c:pt>
                <c:pt idx="344" formatCode="General">
                  <c:v>1.787711E-3</c:v>
                </c:pt>
                <c:pt idx="345" formatCode="General">
                  <c:v>1.6391190999999999E-3</c:v>
                </c:pt>
                <c:pt idx="346" formatCode="General">
                  <c:v>1.3353917E-3</c:v>
                </c:pt>
                <c:pt idx="347" formatCode="General">
                  <c:v>9.3981947999999997E-4</c:v>
                </c:pt>
                <c:pt idx="348" formatCode="General">
                  <c:v>5.4797294999999998E-4</c:v>
                </c:pt>
                <c:pt idx="349" formatCode="General">
                  <c:v>2.6595901999999999E-4</c:v>
                </c:pt>
                <c:pt idx="350">
                  <c:v>9.9946109000000006E-5</c:v>
                </c:pt>
                <c:pt idx="351">
                  <c:v>2.9050013E-5</c:v>
                </c:pt>
                <c:pt idx="352">
                  <c:v>5.8236312000000001E-6</c:v>
                </c:pt>
                <c:pt idx="353">
                  <c:v>7.6783072000000003E-7</c:v>
                </c:pt>
                <c:pt idx="354">
                  <c:v>4.6473361999999998E-8</c:v>
                </c:pt>
                <c:pt idx="355">
                  <c:v>3.2821423999999999E-9</c:v>
                </c:pt>
                <c:pt idx="356">
                  <c:v>1.1666915000000001E-8</c:v>
                </c:pt>
                <c:pt idx="357">
                  <c:v>3.8793221000000003E-8</c:v>
                </c:pt>
                <c:pt idx="358">
                  <c:v>1.0747983E-7</c:v>
                </c:pt>
                <c:pt idx="359">
                  <c:v>2.8195976999999998E-7</c:v>
                </c:pt>
                <c:pt idx="360">
                  <c:v>6.9497952000000005E-7</c:v>
                </c:pt>
                <c:pt idx="361">
                  <c:v>1.5769329E-6</c:v>
                </c:pt>
                <c:pt idx="362">
                  <c:v>3.4132100000000001E-6</c:v>
                </c:pt>
                <c:pt idx="363">
                  <c:v>7.0908822999999999E-6</c:v>
                </c:pt>
                <c:pt idx="364">
                  <c:v>1.3675469E-5</c:v>
                </c:pt>
                <c:pt idx="365">
                  <c:v>2.6423493999999999E-5</c:v>
                </c:pt>
                <c:pt idx="366">
                  <c:v>4.6385747999999997E-5</c:v>
                </c:pt>
                <c:pt idx="367">
                  <c:v>8.1644511999999993E-5</c:v>
                </c:pt>
                <c:pt idx="368">
                  <c:v>1.3759159999999999E-4</c:v>
                </c:pt>
                <c:pt idx="369">
                  <c:v>2.2419439E-4</c:v>
                </c:pt>
                <c:pt idx="370">
                  <c:v>3.5162727999999999E-4</c:v>
                </c:pt>
                <c:pt idx="371">
                  <c:v>5.2125543E-4</c:v>
                </c:pt>
                <c:pt idx="372">
                  <c:v>7.2846203000000002E-4</c:v>
                </c:pt>
                <c:pt idx="373">
                  <c:v>9.8785315999999992E-4</c:v>
                </c:pt>
                <c:pt idx="374">
                  <c:v>1.2748780999999999E-3</c:v>
                </c:pt>
                <c:pt idx="375">
                  <c:v>1.5306320000000001E-3</c:v>
                </c:pt>
                <c:pt idx="376">
                  <c:v>1.7171839E-3</c:v>
                </c:pt>
                <c:pt idx="377" formatCode="General">
                  <c:v>1.7719601E-3</c:v>
                </c:pt>
                <c:pt idx="378" formatCode="General">
                  <c:v>1.6245198999999999E-3</c:v>
                </c:pt>
                <c:pt idx="379" formatCode="General">
                  <c:v>1.3696429E-3</c:v>
                </c:pt>
                <c:pt idx="380" formatCode="General">
                  <c:v>9.9554517999999995E-4</c:v>
                </c:pt>
                <c:pt idx="381" formatCode="General">
                  <c:v>6.2629001999999997E-4</c:v>
                </c:pt>
                <c:pt idx="382" formatCode="General">
                  <c:v>3.3567573000000002E-4</c:v>
                </c:pt>
                <c:pt idx="383" formatCode="General">
                  <c:v>1.4607458000000001E-4</c:v>
                </c:pt>
                <c:pt idx="384">
                  <c:v>4.9521869E-5</c:v>
                </c:pt>
                <c:pt idx="385">
                  <c:v>1.2682435999999999E-5</c:v>
                </c:pt>
                <c:pt idx="386">
                  <c:v>2.3540856999999998E-6</c:v>
                </c:pt>
                <c:pt idx="387">
                  <c:v>2.7473938999999999E-7</c:v>
                </c:pt>
                <c:pt idx="388">
                  <c:v>1.5282933E-8</c:v>
                </c:pt>
                <c:pt idx="389">
                  <c:v>1.9126547999999999E-9</c:v>
                </c:pt>
                <c:pt idx="390">
                  <c:v>6.9154985000000003E-9</c:v>
                </c:pt>
                <c:pt idx="391">
                  <c:v>2.4668018999999999E-8</c:v>
                </c:pt>
                <c:pt idx="392">
                  <c:v>6.9065099999999996E-8</c:v>
                </c:pt>
                <c:pt idx="393">
                  <c:v>1.8658357E-7</c:v>
                </c:pt>
                <c:pt idx="394">
                  <c:v>4.5489054000000002E-7</c:v>
                </c:pt>
                <c:pt idx="395">
                  <c:v>1.0696757000000001E-6</c:v>
                </c:pt>
                <c:pt idx="396">
                  <c:v>2.3373449999999998E-6</c:v>
                </c:pt>
                <c:pt idx="397">
                  <c:v>4.7748521000000001E-6</c:v>
                </c:pt>
                <c:pt idx="398">
                  <c:v>9.4029883999999999E-6</c:v>
                </c:pt>
                <c:pt idx="399">
                  <c:v>1.8069367999999999E-5</c:v>
                </c:pt>
                <c:pt idx="400">
                  <c:v>3.2824921999999998E-5</c:v>
                </c:pt>
                <c:pt idx="401">
                  <c:v>5.6433408000000003E-5</c:v>
                </c:pt>
                <c:pt idx="402">
                  <c:v>9.7688431000000003E-5</c:v>
                </c:pt>
                <c:pt idx="403">
                  <c:v>1.6282864E-4</c:v>
                </c:pt>
                <c:pt idx="404">
                  <c:v>2.5183604999999998E-4</c:v>
                </c:pt>
                <c:pt idx="405">
                  <c:v>3.8267786999999999E-4</c:v>
                </c:pt>
                <c:pt idx="406">
                  <c:v>5.4192069000000005E-4</c:v>
                </c:pt>
                <c:pt idx="407">
                  <c:v>7.6381634999999996E-4</c:v>
                </c:pt>
                <c:pt idx="408">
                  <c:v>1.0336798999999999E-3</c:v>
                </c:pt>
                <c:pt idx="409">
                  <c:v>1.275235E-3</c:v>
                </c:pt>
                <c:pt idx="410">
                  <c:v>1.5047245E-3</c:v>
                </c:pt>
                <c:pt idx="411">
                  <c:v>1.6867500999999999E-3</c:v>
                </c:pt>
                <c:pt idx="412" formatCode="General">
                  <c:v>1.7389635E-3</c:v>
                </c:pt>
                <c:pt idx="413" formatCode="General">
                  <c:v>1.6021593E-3</c:v>
                </c:pt>
                <c:pt idx="414" formatCode="General">
                  <c:v>1.3618182E-3</c:v>
                </c:pt>
                <c:pt idx="415" formatCode="General">
                  <c:v>1.0443701E-3</c:v>
                </c:pt>
                <c:pt idx="416" formatCode="General">
                  <c:v>6.7435499999999996E-4</c:v>
                </c:pt>
                <c:pt idx="417" formatCode="General">
                  <c:v>3.8978751000000002E-4</c:v>
                </c:pt>
                <c:pt idx="418" formatCode="General">
                  <c:v>1.8801783E-4</c:v>
                </c:pt>
                <c:pt idx="419">
                  <c:v>7.2655346000000001E-5</c:v>
                </c:pt>
                <c:pt idx="420">
                  <c:v>2.2489074E-5</c:v>
                </c:pt>
                <c:pt idx="421">
                  <c:v>5.2551518999999997E-6</c:v>
                </c:pt>
                <c:pt idx="422">
                  <c:v>8.8326981000000005E-7</c:v>
                </c:pt>
                <c:pt idx="423">
                  <c:v>9.2061635999999997E-8</c:v>
                </c:pt>
                <c:pt idx="424">
                  <c:v>4.7016438000000003E-9</c:v>
                </c:pt>
                <c:pt idx="425">
                  <c:v>4.5461800000000001E-9</c:v>
                </c:pt>
                <c:pt idx="426">
                  <c:v>1.5051701999999999E-8</c:v>
                </c:pt>
                <c:pt idx="427">
                  <c:v>4.5477244000000003E-8</c:v>
                </c:pt>
                <c:pt idx="428">
                  <c:v>1.2539534999999999E-7</c:v>
                </c:pt>
                <c:pt idx="429">
                  <c:v>3.1037524999999998E-7</c:v>
                </c:pt>
                <c:pt idx="430">
                  <c:v>7.1186262000000005E-7</c:v>
                </c:pt>
                <c:pt idx="431">
                  <c:v>1.5880265000000001E-6</c:v>
                </c:pt>
                <c:pt idx="432">
                  <c:v>3.2891551E-6</c:v>
                </c:pt>
                <c:pt idx="433">
                  <c:v>6.6889135999999998E-6</c:v>
                </c:pt>
                <c:pt idx="434">
                  <c:v>1.2512413E-5</c:v>
                </c:pt>
                <c:pt idx="435">
                  <c:v>2.2934063E-5</c:v>
                </c:pt>
                <c:pt idx="436">
                  <c:v>4.0190174000000002E-5</c:v>
                </c:pt>
                <c:pt idx="437">
                  <c:v>6.9153208999999998E-5</c:v>
                </c:pt>
                <c:pt idx="438">
                  <c:v>1.1349553000000001E-4</c:v>
                </c:pt>
                <c:pt idx="439">
                  <c:v>1.8054103000000001E-4</c:v>
                </c:pt>
                <c:pt idx="440">
                  <c:v>2.7735689E-4</c:v>
                </c:pt>
                <c:pt idx="441">
                  <c:v>4.0800439999999998E-4</c:v>
                </c:pt>
                <c:pt idx="442">
                  <c:v>5.7928758999999997E-4</c:v>
                </c:pt>
                <c:pt idx="443">
                  <c:v>7.8619118000000003E-4</c:v>
                </c:pt>
                <c:pt idx="444">
                  <c:v>1.033939E-3</c:v>
                </c:pt>
                <c:pt idx="445">
                  <c:v>1.2626815E-3</c:v>
                </c:pt>
                <c:pt idx="446">
                  <c:v>1.4814812000000001E-3</c:v>
                </c:pt>
                <c:pt idx="447" formatCode="General">
                  <c:v>1.6287745000000001E-3</c:v>
                </c:pt>
                <c:pt idx="448" formatCode="General">
                  <c:v>1.6688250999999999E-3</c:v>
                </c:pt>
                <c:pt idx="449" formatCode="General">
                  <c:v>1.5595111E-3</c:v>
                </c:pt>
                <c:pt idx="450" formatCode="General">
                  <c:v>1.342808E-3</c:v>
                </c:pt>
                <c:pt idx="451" formatCode="General">
                  <c:v>1.0360924000000001E-3</c:v>
                </c:pt>
                <c:pt idx="452" formatCode="General">
                  <c:v>7.2693265999999998E-4</c:v>
                </c:pt>
                <c:pt idx="453" formatCode="General">
                  <c:v>4.3243059000000001E-4</c:v>
                </c:pt>
                <c:pt idx="454" formatCode="General">
                  <c:v>2.2485990000000001E-4</c:v>
                </c:pt>
                <c:pt idx="455">
                  <c:v>9.6334547999999995E-5</c:v>
                </c:pt>
                <c:pt idx="456">
                  <c:v>3.3521154999999997E-5</c:v>
                </c:pt>
                <c:pt idx="457">
                  <c:v>9.6534537999999993E-6</c:v>
                </c:pt>
                <c:pt idx="458">
                  <c:v>2.0180666000000002E-6</c:v>
                </c:pt>
                <c:pt idx="459">
                  <c:v>3.0701622999999999E-7</c:v>
                </c:pt>
                <c:pt idx="460">
                  <c:v>2.9611874E-8</c:v>
                </c:pt>
                <c:pt idx="461">
                  <c:v>2.8712882000000002E-9</c:v>
                </c:pt>
                <c:pt idx="462">
                  <c:v>9.8087234999999999E-9</c:v>
                </c:pt>
                <c:pt idx="463">
                  <c:v>2.9902138000000003E-8</c:v>
                </c:pt>
                <c:pt idx="464">
                  <c:v>8.2622768999999994E-8</c:v>
                </c:pt>
                <c:pt idx="465">
                  <c:v>2.1128816E-7</c:v>
                </c:pt>
                <c:pt idx="466">
                  <c:v>4.9598166999999999E-7</c:v>
                </c:pt>
                <c:pt idx="467">
                  <c:v>1.1089089999999999E-6</c:v>
                </c:pt>
                <c:pt idx="468">
                  <c:v>2.3151601999999999E-6</c:v>
                </c:pt>
                <c:pt idx="469">
                  <c:v>4.6181303000000001E-6</c:v>
                </c:pt>
                <c:pt idx="470">
                  <c:v>8.7289718000000008E-6</c:v>
                </c:pt>
                <c:pt idx="471">
                  <c:v>1.6487756000000001E-5</c:v>
                </c:pt>
                <c:pt idx="472">
                  <c:v>2.9256831999999998E-5</c:v>
                </c:pt>
                <c:pt idx="473">
                  <c:v>4.9030882000000003E-5</c:v>
                </c:pt>
                <c:pt idx="474">
                  <c:v>8.2039727E-5</c:v>
                </c:pt>
                <c:pt idx="475">
                  <c:v>1.2899489E-4</c:v>
                </c:pt>
                <c:pt idx="476">
                  <c:v>2.0354760000000001E-4</c:v>
                </c:pt>
                <c:pt idx="477">
                  <c:v>3.0878528999999999E-4</c:v>
                </c:pt>
                <c:pt idx="478">
                  <c:v>4.3914508E-4</c:v>
                </c:pt>
                <c:pt idx="479">
                  <c:v>6.1159303E-4</c:v>
                </c:pt>
                <c:pt idx="480">
                  <c:v>8.1905154999999997E-4</c:v>
                </c:pt>
                <c:pt idx="481">
                  <c:v>1.0251339E-3</c:v>
                </c:pt>
                <c:pt idx="482">
                  <c:v>1.249348E-3</c:v>
                </c:pt>
                <c:pt idx="483">
                  <c:v>1.4696157999999999E-3</c:v>
                </c:pt>
                <c:pt idx="484">
                  <c:v>1.5784675E-3</c:v>
                </c:pt>
                <c:pt idx="485" formatCode="General">
                  <c:v>1.60169E-3</c:v>
                </c:pt>
                <c:pt idx="486" formatCode="General">
                  <c:v>1.5135902000000001E-3</c:v>
                </c:pt>
                <c:pt idx="487" formatCode="General">
                  <c:v>1.3213248000000001E-3</c:v>
                </c:pt>
                <c:pt idx="488" formatCode="General">
                  <c:v>1.0412753E-3</c:v>
                </c:pt>
                <c:pt idx="489" formatCode="General">
                  <c:v>7.451472E-4</c:v>
                </c:pt>
                <c:pt idx="490" formatCode="General">
                  <c:v>4.6099339E-4</c:v>
                </c:pt>
                <c:pt idx="491" formatCode="General">
                  <c:v>2.5424011999999999E-4</c:v>
                </c:pt>
                <c:pt idx="492" formatCode="General">
                  <c:v>1.177878E-4</c:v>
                </c:pt>
                <c:pt idx="493">
                  <c:v>4.6211999999999997E-5</c:v>
                </c:pt>
                <c:pt idx="494">
                  <c:v>1.4743413000000001E-5</c:v>
                </c:pt>
                <c:pt idx="495">
                  <c:v>3.8176987999999998E-6</c:v>
                </c:pt>
                <c:pt idx="496">
                  <c:v>7.2282727000000002E-7</c:v>
                </c:pt>
                <c:pt idx="497">
                  <c:v>1.0082841E-7</c:v>
                </c:pt>
                <c:pt idx="498">
                  <c:v>8.9563038000000002E-9</c:v>
                </c:pt>
                <c:pt idx="499">
                  <c:v>1.8024537000000001E-9</c:v>
                </c:pt>
                <c:pt idx="500">
                  <c:v>6.2798483000000003E-9</c:v>
                </c:pt>
                <c:pt idx="501">
                  <c:v>2.0310442E-8</c:v>
                </c:pt>
                <c:pt idx="502">
                  <c:v>5.6571906000000002E-8</c:v>
                </c:pt>
                <c:pt idx="503">
                  <c:v>1.4450443000000001E-7</c:v>
                </c:pt>
                <c:pt idx="504">
                  <c:v>3.3627907000000001E-7</c:v>
                </c:pt>
                <c:pt idx="505">
                  <c:v>7.6782030000000003E-7</c:v>
                </c:pt>
                <c:pt idx="506">
                  <c:v>1.6236734000000001E-6</c:v>
                </c:pt>
                <c:pt idx="507">
                  <c:v>3.2869204000000001E-6</c:v>
                </c:pt>
                <c:pt idx="508">
                  <c:v>6.3024734000000003E-6</c:v>
                </c:pt>
                <c:pt idx="509">
                  <c:v>1.161082E-5</c:v>
                </c:pt>
                <c:pt idx="510">
                  <c:v>2.1014337000000001E-5</c:v>
                </c:pt>
                <c:pt idx="511">
                  <c:v>3.5858958999999998E-5</c:v>
                </c:pt>
                <c:pt idx="512">
                  <c:v>6.0792307000000003E-5</c:v>
                </c:pt>
                <c:pt idx="513">
                  <c:v>9.5796978999999994E-5</c:v>
                </c:pt>
                <c:pt idx="514">
                  <c:v>1.4879518999999999E-4</c:v>
                </c:pt>
                <c:pt idx="515">
                  <c:v>2.2926966000000001E-4</c:v>
                </c:pt>
                <c:pt idx="516">
                  <c:v>3.3302572999999999E-4</c:v>
                </c:pt>
                <c:pt idx="517">
                  <c:v>4.7109342000000001E-4</c:v>
                </c:pt>
                <c:pt idx="518">
                  <c:v>6.3276258E-4</c:v>
                </c:pt>
                <c:pt idx="519">
                  <c:v>8.2946625000000003E-4</c:v>
                </c:pt>
                <c:pt idx="520">
                  <c:v>1.0455181999999999E-3</c:v>
                </c:pt>
                <c:pt idx="521">
                  <c:v>1.2390001999999999E-3</c:v>
                </c:pt>
                <c:pt idx="522">
                  <c:v>1.4024746999999999E-3</c:v>
                </c:pt>
                <c:pt idx="523" formatCode="General">
                  <c:v>1.5288162E-3</c:v>
                </c:pt>
                <c:pt idx="524" formatCode="General">
                  <c:v>1.5369251E-3</c:v>
                </c:pt>
                <c:pt idx="525" formatCode="General">
                  <c:v>1.4643691999999999E-3</c:v>
                </c:pt>
                <c:pt idx="526" formatCode="General">
                  <c:v>1.2779014E-3</c:v>
                </c:pt>
                <c:pt idx="527" formatCode="General">
                  <c:v>1.0197139000000001E-3</c:v>
                </c:pt>
                <c:pt idx="528" formatCode="General">
                  <c:v>7.3526734E-4</c:v>
                </c:pt>
                <c:pt idx="529" formatCode="General">
                  <c:v>4.8120006999999998E-4</c:v>
                </c:pt>
                <c:pt idx="530" formatCode="General">
                  <c:v>2.6954923000000001E-4</c:v>
                </c:pt>
                <c:pt idx="531" formatCode="General">
                  <c:v>1.3613930000000001E-4</c:v>
                </c:pt>
                <c:pt idx="532">
                  <c:v>5.7339461000000002E-5</c:v>
                </c:pt>
                <c:pt idx="533">
                  <c:v>2.0523204000000001E-5</c:v>
                </c:pt>
                <c:pt idx="534">
                  <c:v>5.9980687999999997E-6</c:v>
                </c:pt>
                <c:pt idx="535">
                  <c:v>1.3941493E-6</c:v>
                </c:pt>
                <c:pt idx="536">
                  <c:v>2.4716059000000002E-7</c:v>
                </c:pt>
                <c:pt idx="537">
                  <c:v>3.1984576999999999E-8</c:v>
                </c:pt>
                <c:pt idx="538">
                  <c:v>2.5159750999999999E-9</c:v>
                </c:pt>
                <c:pt idx="539">
                  <c:v>4.0682869000000001E-9</c:v>
                </c:pt>
                <c:pt idx="540">
                  <c:v>1.3362218000000001E-8</c:v>
                </c:pt>
                <c:pt idx="541">
                  <c:v>3.8493243000000001E-8</c:v>
                </c:pt>
                <c:pt idx="542">
                  <c:v>9.9577598000000004E-8</c:v>
                </c:pt>
                <c:pt idx="543">
                  <c:v>2.3735461000000001E-7</c:v>
                </c:pt>
                <c:pt idx="544">
                  <c:v>5.3793556E-7</c:v>
                </c:pt>
                <c:pt idx="545">
                  <c:v>1.1628473E-6</c:v>
                </c:pt>
                <c:pt idx="546">
                  <c:v>2.3239492000000001E-6</c:v>
                </c:pt>
                <c:pt idx="547">
                  <c:v>4.6245273999999998E-6</c:v>
                </c:pt>
                <c:pt idx="548">
                  <c:v>8.4450961000000005E-6</c:v>
                </c:pt>
                <c:pt idx="549">
                  <c:v>1.5207842E-5</c:v>
                </c:pt>
                <c:pt idx="550">
                  <c:v>2.6638681000000001E-5</c:v>
                </c:pt>
                <c:pt idx="551">
                  <c:v>4.4085132000000003E-5</c:v>
                </c:pt>
                <c:pt idx="552">
                  <c:v>7.1505505000000002E-5</c:v>
                </c:pt>
                <c:pt idx="553">
                  <c:v>1.1184594E-4</c:v>
                </c:pt>
                <c:pt idx="554">
                  <c:v>1.7013316E-4</c:v>
                </c:pt>
                <c:pt idx="555">
                  <c:v>2.5000852E-4</c:v>
                </c:pt>
                <c:pt idx="556">
                  <c:v>3.6358746999999998E-4</c:v>
                </c:pt>
                <c:pt idx="557">
                  <c:v>4.9505888999999996E-4</c:v>
                </c:pt>
                <c:pt idx="558">
                  <c:v>6.7020953999999996E-4</c:v>
                </c:pt>
                <c:pt idx="559">
                  <c:v>8.4169197000000002E-4</c:v>
                </c:pt>
                <c:pt idx="560">
                  <c:v>1.0303973000000001E-3</c:v>
                </c:pt>
                <c:pt idx="561">
                  <c:v>1.2147710999999999E-3</c:v>
                </c:pt>
                <c:pt idx="562">
                  <c:v>1.3739122E-3</c:v>
                </c:pt>
                <c:pt idx="563" formatCode="General">
                  <c:v>1.4490849999999999E-3</c:v>
                </c:pt>
                <c:pt idx="564" formatCode="General">
                  <c:v>1.4710316E-3</c:v>
                </c:pt>
                <c:pt idx="565" formatCode="General">
                  <c:v>1.3777306E-3</c:v>
                </c:pt>
                <c:pt idx="566" formatCode="General">
                  <c:v>1.2123523E-3</c:v>
                </c:pt>
                <c:pt idx="567" formatCode="General">
                  <c:v>9.785564100000001E-4</c:v>
                </c:pt>
                <c:pt idx="568" formatCode="General">
                  <c:v>7.1271862E-4</c:v>
                </c:pt>
                <c:pt idx="569" formatCode="General">
                  <c:v>4.7820581000000001E-4</c:v>
                </c:pt>
                <c:pt idx="570" formatCode="General">
                  <c:v>2.8475959000000002E-4</c:v>
                </c:pt>
                <c:pt idx="571" formatCode="General">
                  <c:v>1.4807627E-4</c:v>
                </c:pt>
                <c:pt idx="572">
                  <c:v>6.7080935000000006E-5</c:v>
                </c:pt>
                <c:pt idx="573">
                  <c:v>2.6081289E-5</c:v>
                </c:pt>
                <c:pt idx="574">
                  <c:v>8.4452897999999997E-6</c:v>
                </c:pt>
                <c:pt idx="575">
                  <c:v>2.2670404000000001E-6</c:v>
                </c:pt>
                <c:pt idx="576">
                  <c:v>4.9029230000000001E-7</c:v>
                </c:pt>
                <c:pt idx="577">
                  <c:v>7.8894853000000002E-8</c:v>
                </c:pt>
                <c:pt idx="578">
                  <c:v>9.3870291999999993E-9</c:v>
                </c:pt>
                <c:pt idx="579">
                  <c:v>2.6451566000000002E-9</c:v>
                </c:pt>
                <c:pt idx="580">
                  <c:v>8.8965305999999995E-9</c:v>
                </c:pt>
                <c:pt idx="581">
                  <c:v>2.6836884E-8</c:v>
                </c:pt>
                <c:pt idx="582">
                  <c:v>7.0399314999999998E-8</c:v>
                </c:pt>
                <c:pt idx="583">
                  <c:v>1.6823379E-7</c:v>
                </c:pt>
                <c:pt idx="584">
                  <c:v>3.8580478E-7</c:v>
                </c:pt>
                <c:pt idx="585">
                  <c:v>8.3279692999999997E-7</c:v>
                </c:pt>
                <c:pt idx="586">
                  <c:v>1.7127304000000001E-6</c:v>
                </c:pt>
                <c:pt idx="587">
                  <c:v>3.3382092999999999E-6</c:v>
                </c:pt>
                <c:pt idx="588">
                  <c:v>6.1661674999999998E-6</c:v>
                </c:pt>
                <c:pt idx="589">
                  <c:v>1.1149907000000001E-5</c:v>
                </c:pt>
                <c:pt idx="590">
                  <c:v>1.9292566999999999E-5</c:v>
                </c:pt>
                <c:pt idx="591">
                  <c:v>3.2389859999999997E-5</c:v>
                </c:pt>
                <c:pt idx="592">
                  <c:v>5.3300809000000001E-5</c:v>
                </c:pt>
                <c:pt idx="593">
                  <c:v>8.3972179000000005E-5</c:v>
                </c:pt>
                <c:pt idx="594">
                  <c:v>1.2813213000000001E-4</c:v>
                </c:pt>
                <c:pt idx="595">
                  <c:v>1.9090964999999999E-4</c:v>
                </c:pt>
                <c:pt idx="596">
                  <c:v>2.7646023999999998E-4</c:v>
                </c:pt>
                <c:pt idx="597">
                  <c:v>3.8949625E-4</c:v>
                </c:pt>
                <c:pt idx="598">
                  <c:v>5.2039920000000002E-4</c:v>
                </c:pt>
                <c:pt idx="599">
                  <c:v>6.8353461000000002E-4</c:v>
                </c:pt>
                <c:pt idx="600">
                  <c:v>8.7114371999999995E-4</c:v>
                </c:pt>
                <c:pt idx="601">
                  <c:v>1.024107E-3</c:v>
                </c:pt>
                <c:pt idx="602">
                  <c:v>1.1968657000000001E-3</c:v>
                </c:pt>
                <c:pt idx="603" formatCode="General">
                  <c:v>1.3470092E-3</c:v>
                </c:pt>
                <c:pt idx="604" formatCode="General">
                  <c:v>1.3970690999999999E-3</c:v>
                </c:pt>
                <c:pt idx="605" formatCode="General">
                  <c:v>1.3770507999999999E-3</c:v>
                </c:pt>
                <c:pt idx="606" formatCode="General">
                  <c:v>1.2922813E-3</c:v>
                </c:pt>
                <c:pt idx="607" formatCode="General">
                  <c:v>1.1174653999999999E-3</c:v>
                </c:pt>
                <c:pt idx="608" formatCode="General">
                  <c:v>9.1383380000000002E-4</c:v>
                </c:pt>
                <c:pt idx="609" formatCode="General">
                  <c:v>6.8207204999999995E-4</c:v>
                </c:pt>
                <c:pt idx="610" formatCode="General">
                  <c:v>4.6223583000000001E-4</c:v>
                </c:pt>
                <c:pt idx="611" formatCode="General">
                  <c:v>2.8689585999999999E-4</c:v>
                </c:pt>
                <c:pt idx="612" formatCode="General">
                  <c:v>1.5376534000000001E-4</c:v>
                </c:pt>
                <c:pt idx="613">
                  <c:v>7.4193841999999996E-5</c:v>
                </c:pt>
                <c:pt idx="614">
                  <c:v>3.1043939999999999E-5</c:v>
                </c:pt>
                <c:pt idx="615">
                  <c:v>1.1078331E-5</c:v>
                </c:pt>
                <c:pt idx="616">
                  <c:v>3.2728911999999999E-6</c:v>
                </c:pt>
                <c:pt idx="617">
                  <c:v>8.1002188999999997E-7</c:v>
                </c:pt>
                <c:pt idx="618">
                  <c:v>1.5884256999999999E-7</c:v>
                </c:pt>
                <c:pt idx="619">
                  <c:v>2.3524431000000001E-8</c:v>
                </c:pt>
                <c:pt idx="620">
                  <c:v>2.5705301999999999E-9</c:v>
                </c:pt>
                <c:pt idx="621">
                  <c:v>1.7179647E-9</c:v>
                </c:pt>
                <c:pt idx="622">
                  <c:v>5.8577817000000001E-9</c:v>
                </c:pt>
                <c:pt idx="623">
                  <c:v>1.8272286999999999E-8</c:v>
                </c:pt>
                <c:pt idx="624">
                  <c:v>4.8144620000000003E-8</c:v>
                </c:pt>
                <c:pt idx="625">
                  <c:v>1.2392858999999999E-7</c:v>
                </c:pt>
                <c:pt idx="626">
                  <c:v>2.8013159999999999E-7</c:v>
                </c:pt>
                <c:pt idx="627">
                  <c:v>6.1742706000000002E-7</c:v>
                </c:pt>
                <c:pt idx="628">
                  <c:v>1.2566016E-6</c:v>
                </c:pt>
                <c:pt idx="629">
                  <c:v>2.4509947000000002E-6</c:v>
                </c:pt>
                <c:pt idx="630">
                  <c:v>4.6391854999999999E-6</c:v>
                </c:pt>
                <c:pt idx="631">
                  <c:v>8.3629074999999997E-6</c:v>
                </c:pt>
                <c:pt idx="632">
                  <c:v>1.4800729E-5</c:v>
                </c:pt>
                <c:pt idx="633">
                  <c:v>2.4076973E-5</c:v>
                </c:pt>
                <c:pt idx="634">
                  <c:v>4.0530466999999997E-5</c:v>
                </c:pt>
                <c:pt idx="635">
                  <c:v>6.3036782000000003E-5</c:v>
                </c:pt>
                <c:pt idx="636">
                  <c:v>9.7721117000000002E-5</c:v>
                </c:pt>
                <c:pt idx="637">
                  <c:v>1.4904386E-4</c:v>
                </c:pt>
                <c:pt idx="638">
                  <c:v>2.1133470999999999E-4</c:v>
                </c:pt>
                <c:pt idx="639">
                  <c:v>3.0232712999999999E-4</c:v>
                </c:pt>
                <c:pt idx="640">
                  <c:v>4.0514324000000002E-4</c:v>
                </c:pt>
                <c:pt idx="641">
                  <c:v>5.4485402000000003E-4</c:v>
                </c:pt>
                <c:pt idx="642">
                  <c:v>6.9154736000000001E-4</c:v>
                </c:pt>
                <c:pt idx="643">
                  <c:v>8.6084268999999996E-4</c:v>
                </c:pt>
                <c:pt idx="644">
                  <c:v>1.010873E-3</c:v>
                </c:pt>
                <c:pt idx="645" formatCode="General">
                  <c:v>1.1683277000000001E-3</c:v>
                </c:pt>
                <c:pt idx="646" formatCode="General">
                  <c:v>1.2821601000000001E-3</c:v>
                </c:pt>
                <c:pt idx="647" formatCode="General">
                  <c:v>1.3243859000000001E-3</c:v>
                </c:pt>
                <c:pt idx="648" formatCode="General">
                  <c:v>1.3062045E-3</c:v>
                </c:pt>
                <c:pt idx="649" formatCode="General">
                  <c:v>1.2061330999999999E-3</c:v>
                </c:pt>
                <c:pt idx="650" formatCode="General">
                  <c:v>1.0488443000000001E-3</c:v>
                </c:pt>
                <c:pt idx="651" formatCode="General">
                  <c:v>8.4217535000000003E-4</c:v>
                </c:pt>
                <c:pt idx="652" formatCode="General">
                  <c:v>6.4336131000000002E-4</c:v>
                </c:pt>
                <c:pt idx="653" formatCode="General">
                  <c:v>4.4118E-4</c:v>
                </c:pt>
                <c:pt idx="654" formatCode="General">
                  <c:v>2.7962434999999998E-4</c:v>
                </c:pt>
                <c:pt idx="655" formatCode="General">
                  <c:v>1.5613564E-4</c:v>
                </c:pt>
                <c:pt idx="656">
                  <c:v>7.8778982000000003E-5</c:v>
                </c:pt>
                <c:pt idx="657">
                  <c:v>3.4365597E-5</c:v>
                </c:pt>
                <c:pt idx="658">
                  <c:v>1.3338097E-5</c:v>
                </c:pt>
                <c:pt idx="659">
                  <c:v>4.3225310000000003E-6</c:v>
                </c:pt>
                <c:pt idx="660">
                  <c:v>1.1967849999999999E-6</c:v>
                </c:pt>
                <c:pt idx="661">
                  <c:v>2.7338567999999999E-7</c:v>
                </c:pt>
                <c:pt idx="662">
                  <c:v>4.8575450999999998E-8</c:v>
                </c:pt>
                <c:pt idx="663">
                  <c:v>6.7250867000000002E-9</c:v>
                </c:pt>
                <c:pt idx="664">
                  <c:v>3.9630246000000001E-9</c:v>
                </c:pt>
                <c:pt idx="665">
                  <c:v>1.2303866999999999E-8</c:v>
                </c:pt>
                <c:pt idx="666">
                  <c:v>3.3927871999999997E-8</c:v>
                </c:pt>
                <c:pt idx="667">
                  <c:v>8.6846213000000001E-8</c:v>
                </c:pt>
                <c:pt idx="668">
                  <c:v>1.9641177999999999E-7</c:v>
                </c:pt>
                <c:pt idx="669">
                  <c:v>4.5113997999999998E-7</c:v>
                </c:pt>
                <c:pt idx="670">
                  <c:v>9.2515791999999998E-7</c:v>
                </c:pt>
                <c:pt idx="671">
                  <c:v>1.8060350000000001E-6</c:v>
                </c:pt>
                <c:pt idx="672">
                  <c:v>3.4386523999999999E-6</c:v>
                </c:pt>
                <c:pt idx="673">
                  <c:v>6.1732537E-6</c:v>
                </c:pt>
                <c:pt idx="674">
                  <c:v>1.0867794999999999E-5</c:v>
                </c:pt>
                <c:pt idx="675">
                  <c:v>1.8608131E-5</c:v>
                </c:pt>
                <c:pt idx="676">
                  <c:v>3.0622749000000001E-5</c:v>
                </c:pt>
                <c:pt idx="677">
                  <c:v>4.7983722E-5</c:v>
                </c:pt>
                <c:pt idx="678">
                  <c:v>7.4150681000000003E-5</c:v>
                </c:pt>
                <c:pt idx="679">
                  <c:v>1.1076101999999999E-4</c:v>
                </c:pt>
                <c:pt idx="680">
                  <c:v>1.6634956E-4</c:v>
                </c:pt>
                <c:pt idx="681">
                  <c:v>2.3921842999999999E-4</c:v>
                </c:pt>
                <c:pt idx="682">
                  <c:v>3.2830639000000001E-4</c:v>
                </c:pt>
                <c:pt idx="683">
                  <c:v>4.3268198000000001E-4</c:v>
                </c:pt>
                <c:pt idx="684">
                  <c:v>5.6190627000000004E-4</c:v>
                </c:pt>
                <c:pt idx="685">
                  <c:v>7.1426770999999997E-4</c:v>
                </c:pt>
                <c:pt idx="686">
                  <c:v>8.5720242E-4</c:v>
                </c:pt>
                <c:pt idx="687">
                  <c:v>1.0024204000000001E-3</c:v>
                </c:pt>
                <c:pt idx="688" formatCode="General">
                  <c:v>1.1273042E-3</c:v>
                </c:pt>
                <c:pt idx="689" formatCode="General">
                  <c:v>1.2069741E-3</c:v>
                </c:pt>
                <c:pt idx="690" formatCode="General">
                  <c:v>1.2390003E-3</c:v>
                </c:pt>
                <c:pt idx="691" formatCode="General">
                  <c:v>1.2023719999999999E-3</c:v>
                </c:pt>
                <c:pt idx="692" formatCode="General">
                  <c:v>1.1136322999999999E-3</c:v>
                </c:pt>
                <c:pt idx="693" formatCode="General">
                  <c:v>9.5173918999999995E-4</c:v>
                </c:pt>
                <c:pt idx="694" formatCode="General">
                  <c:v>7.8543411999999996E-4</c:v>
                </c:pt>
                <c:pt idx="695" formatCode="General">
                  <c:v>5.9449454999999996E-4</c:v>
                </c:pt>
                <c:pt idx="696" formatCode="General">
                  <c:v>4.1747380999999998E-4</c:v>
                </c:pt>
                <c:pt idx="697" formatCode="General">
                  <c:v>2.6653609999999998E-4</c:v>
                </c:pt>
                <c:pt idx="698" formatCode="General">
                  <c:v>1.5434872999999999E-4</c:v>
                </c:pt>
                <c:pt idx="699">
                  <c:v>7.9896849000000005E-5</c:v>
                </c:pt>
                <c:pt idx="700">
                  <c:v>3.6842118E-5</c:v>
                </c:pt>
                <c:pt idx="701">
                  <c:v>1.5011945000000001E-5</c:v>
                </c:pt>
                <c:pt idx="702">
                  <c:v>5.4083532000000002E-6</c:v>
                </c:pt>
                <c:pt idx="703">
                  <c:v>1.6235521000000001E-6</c:v>
                </c:pt>
                <c:pt idx="704">
                  <c:v>4.0659879000000001E-7</c:v>
                </c:pt>
                <c:pt idx="705">
                  <c:v>8.6086611E-8</c:v>
                </c:pt>
                <c:pt idx="706">
                  <c:v>1.4184003999999999E-8</c:v>
                </c:pt>
                <c:pt idx="707">
                  <c:v>1.7840403000000001E-9</c:v>
                </c:pt>
                <c:pt idx="708">
                  <c:v>2.6714464E-9</c:v>
                </c:pt>
                <c:pt idx="709">
                  <c:v>8.3422120999999993E-9</c:v>
                </c:pt>
                <c:pt idx="710">
                  <c:v>2.4179021000000001E-8</c:v>
                </c:pt>
                <c:pt idx="711">
                  <c:v>6.0451304999999998E-8</c:v>
                </c:pt>
                <c:pt idx="712">
                  <c:v>1.4478693E-7</c:v>
                </c:pt>
                <c:pt idx="713">
                  <c:v>3.3121128E-7</c:v>
                </c:pt>
                <c:pt idx="714">
                  <c:v>6.9198445000000003E-7</c:v>
                </c:pt>
                <c:pt idx="715">
                  <c:v>1.3563603E-6</c:v>
                </c:pt>
                <c:pt idx="716">
                  <c:v>2.5639192999999998E-6</c:v>
                </c:pt>
                <c:pt idx="717">
                  <c:v>4.6656607000000002E-6</c:v>
                </c:pt>
                <c:pt idx="718">
                  <c:v>8.1587527000000005E-6</c:v>
                </c:pt>
                <c:pt idx="719">
                  <c:v>1.4159064E-5</c:v>
                </c:pt>
                <c:pt idx="720">
                  <c:v>2.3533195E-5</c:v>
                </c:pt>
                <c:pt idx="721">
                  <c:v>3.6708714000000001E-5</c:v>
                </c:pt>
                <c:pt idx="722">
                  <c:v>5.7873949999999998E-5</c:v>
                </c:pt>
                <c:pt idx="723">
                  <c:v>8.6563049999999994E-5</c:v>
                </c:pt>
                <c:pt idx="724">
                  <c:v>1.2907716E-4</c:v>
                </c:pt>
                <c:pt idx="725">
                  <c:v>1.8384559999999999E-4</c:v>
                </c:pt>
                <c:pt idx="726">
                  <c:v>2.6296429000000001E-4</c:v>
                </c:pt>
                <c:pt idx="727">
                  <c:v>3.5527779999999998E-4</c:v>
                </c:pt>
                <c:pt idx="728">
                  <c:v>4.5735129999999999E-4</c:v>
                </c:pt>
                <c:pt idx="729">
                  <c:v>5.7763552000000004E-4</c:v>
                </c:pt>
                <c:pt idx="730">
                  <c:v>7.1521146E-4</c:v>
                </c:pt>
                <c:pt idx="731" formatCode="General">
                  <c:v>8.4244443000000004E-4</c:v>
                </c:pt>
                <c:pt idx="732" formatCode="General">
                  <c:v>9.8310607000000002E-4</c:v>
                </c:pt>
                <c:pt idx="733" formatCode="General">
                  <c:v>1.0928553999999999E-3</c:v>
                </c:pt>
                <c:pt idx="734" formatCode="General">
                  <c:v>1.1447016999999999E-3</c:v>
                </c:pt>
                <c:pt idx="735" formatCode="General">
                  <c:v>1.166056E-3</c:v>
                </c:pt>
                <c:pt idx="736" formatCode="General">
                  <c:v>1.0971701E-3</c:v>
                </c:pt>
                <c:pt idx="737" formatCode="General">
                  <c:v>1.0174127999999999E-3</c:v>
                </c:pt>
                <c:pt idx="738" formatCode="General">
                  <c:v>8.8133186999999995E-4</c:v>
                </c:pt>
                <c:pt idx="739" formatCode="General">
                  <c:v>7.1563216999999998E-4</c:v>
                </c:pt>
                <c:pt idx="740" formatCode="General">
                  <c:v>5.4775717000000003E-4</c:v>
                </c:pt>
                <c:pt idx="741" formatCode="General">
                  <c:v>3.8469703000000002E-4</c:v>
                </c:pt>
                <c:pt idx="742" formatCode="General">
                  <c:v>2.5104301000000002E-4</c:v>
                </c:pt>
                <c:pt idx="743" formatCode="General">
                  <c:v>1.5057946E-4</c:v>
                </c:pt>
                <c:pt idx="744">
                  <c:v>7.8811362000000005E-5</c:v>
                </c:pt>
                <c:pt idx="745">
                  <c:v>3.8128001999999997E-5</c:v>
                </c:pt>
                <c:pt idx="746">
                  <c:v>1.6219873999999999E-5</c:v>
                </c:pt>
                <c:pt idx="747">
                  <c:v>6.1177648000000003E-6</c:v>
                </c:pt>
                <c:pt idx="748">
                  <c:v>2.0070677999999999E-6</c:v>
                </c:pt>
                <c:pt idx="749">
                  <c:v>5.5545809999999996E-7</c:v>
                </c:pt>
                <c:pt idx="750">
                  <c:v>1.3087599999999999E-7</c:v>
                </c:pt>
                <c:pt idx="751">
                  <c:v>2.5008968999999999E-8</c:v>
                </c:pt>
                <c:pt idx="752">
                  <c:v>3.8729523999999999E-9</c:v>
                </c:pt>
                <c:pt idx="753">
                  <c:v>1.7606281E-9</c:v>
                </c:pt>
                <c:pt idx="754">
                  <c:v>5.8558489000000003E-9</c:v>
                </c:pt>
                <c:pt idx="755">
                  <c:v>1.7198068000000001E-8</c:v>
                </c:pt>
                <c:pt idx="756">
                  <c:v>4.3518491000000001E-8</c:v>
                </c:pt>
                <c:pt idx="757">
                  <c:v>1.0513463E-7</c:v>
                </c:pt>
                <c:pt idx="758">
                  <c:v>2.3982535000000002E-7</c:v>
                </c:pt>
                <c:pt idx="759">
                  <c:v>5.1321004000000001E-7</c:v>
                </c:pt>
                <c:pt idx="760">
                  <c:v>1.041375E-6</c:v>
                </c:pt>
                <c:pt idx="761">
                  <c:v>1.9310082999999998E-6</c:v>
                </c:pt>
                <c:pt idx="762">
                  <c:v>3.4833673999999999E-6</c:v>
                </c:pt>
                <c:pt idx="763">
                  <c:v>6.3590267000000003E-6</c:v>
                </c:pt>
                <c:pt idx="764">
                  <c:v>1.1096416E-5</c:v>
                </c:pt>
                <c:pt idx="765">
                  <c:v>1.8046553999999998E-5</c:v>
                </c:pt>
                <c:pt idx="766">
                  <c:v>2.8837906E-5</c:v>
                </c:pt>
                <c:pt idx="767">
                  <c:v>4.5102278999999999E-5</c:v>
                </c:pt>
                <c:pt idx="768">
                  <c:v>6.9019443999999999E-5</c:v>
                </c:pt>
                <c:pt idx="769">
                  <c:v>1.0225854000000001E-4</c:v>
                </c:pt>
                <c:pt idx="770">
                  <c:v>1.4554724000000001E-4</c:v>
                </c:pt>
                <c:pt idx="771">
                  <c:v>2.04038E-4</c:v>
                </c:pt>
                <c:pt idx="772">
                  <c:v>2.7865357000000002E-4</c:v>
                </c:pt>
                <c:pt idx="773">
                  <c:v>3.6839639999999998E-4</c:v>
                </c:pt>
                <c:pt idx="774">
                  <c:v>4.7840007000000002E-4</c:v>
                </c:pt>
                <c:pt idx="775" formatCode="General">
                  <c:v>5.8919379999999996E-4</c:v>
                </c:pt>
                <c:pt idx="776" formatCode="General">
                  <c:v>7.1757243E-4</c:v>
                </c:pt>
                <c:pt idx="777" formatCode="General">
                  <c:v>8.1950523000000005E-4</c:v>
                </c:pt>
                <c:pt idx="778" formatCode="General">
                  <c:v>9.5462742000000005E-4</c:v>
                </c:pt>
                <c:pt idx="779" formatCode="General">
                  <c:v>1.0251327E-3</c:v>
                </c:pt>
                <c:pt idx="780" formatCode="General">
                  <c:v>1.0806372E-3</c:v>
                </c:pt>
                <c:pt idx="781" formatCode="General">
                  <c:v>1.0738283999999999E-3</c:v>
                </c:pt>
                <c:pt idx="782" formatCode="General">
                  <c:v>1.0253864E-3</c:v>
                </c:pt>
                <c:pt idx="783" formatCode="General">
                  <c:v>9.3130654000000003E-4</c:v>
                </c:pt>
                <c:pt idx="784" formatCode="General">
                  <c:v>8.0270624000000005E-4</c:v>
                </c:pt>
                <c:pt idx="785" formatCode="General">
                  <c:v>6.5535389999999999E-4</c:v>
                </c:pt>
                <c:pt idx="786" formatCode="General">
                  <c:v>4.9432901999999998E-4</c:v>
                </c:pt>
                <c:pt idx="787" formatCode="General">
                  <c:v>3.5236650999999998E-4</c:v>
                </c:pt>
                <c:pt idx="788" formatCode="General">
                  <c:v>2.2674479000000001E-4</c:v>
                </c:pt>
                <c:pt idx="789" formatCode="General">
                  <c:v>1.3911222000000001E-4</c:v>
                </c:pt>
                <c:pt idx="790">
                  <c:v>7.6951862999999996E-5</c:v>
                </c:pt>
                <c:pt idx="791">
                  <c:v>3.7739610999999997E-5</c:v>
                </c:pt>
                <c:pt idx="792">
                  <c:v>1.6693688999999999E-5</c:v>
                </c:pt>
                <c:pt idx="793">
                  <c:v>6.6973046E-6</c:v>
                </c:pt>
                <c:pt idx="794">
                  <c:v>2.3026679E-6</c:v>
                </c:pt>
                <c:pt idx="795">
                  <c:v>7.0093458000000001E-7</c:v>
                </c:pt>
                <c:pt idx="796">
                  <c:v>1.7860090000000001E-7</c:v>
                </c:pt>
                <c:pt idx="797">
                  <c:v>3.9309118000000003E-8</c:v>
                </c:pt>
                <c:pt idx="798">
                  <c:v>6.9708946000000003E-9</c:v>
                </c:pt>
                <c:pt idx="799">
                  <c:v>3.9526235999999999E-9</c:v>
                </c:pt>
                <c:pt idx="800">
                  <c:v>1.2135072999999999E-8</c:v>
                </c:pt>
                <c:pt idx="801">
                  <c:v>3.1938525000000003E-8</c:v>
                </c:pt>
                <c:pt idx="802">
                  <c:v>7.7517397000000003E-8</c:v>
                </c:pt>
                <c:pt idx="803">
                  <c:v>1.7483548999999999E-7</c:v>
                </c:pt>
                <c:pt idx="804">
                  <c:v>3.8516422E-7</c:v>
                </c:pt>
                <c:pt idx="805">
                  <c:v>7.8824585000000001E-7</c:v>
                </c:pt>
                <c:pt idx="806">
                  <c:v>1.4820982E-6</c:v>
                </c:pt>
                <c:pt idx="807">
                  <c:v>2.7412522000000002E-6</c:v>
                </c:pt>
                <c:pt idx="808">
                  <c:v>4.9300557000000003E-6</c:v>
                </c:pt>
                <c:pt idx="809">
                  <c:v>8.3868966999999996E-6</c:v>
                </c:pt>
                <c:pt idx="810">
                  <c:v>1.3869628E-5</c:v>
                </c:pt>
                <c:pt idx="811">
                  <c:v>2.3035526000000001E-5</c:v>
                </c:pt>
                <c:pt idx="812">
                  <c:v>3.5306460000000002E-5</c:v>
                </c:pt>
                <c:pt idx="813">
                  <c:v>5.3785483000000002E-5</c:v>
                </c:pt>
                <c:pt idx="814">
                  <c:v>8.0359350000000005E-5</c:v>
                </c:pt>
                <c:pt idx="815">
                  <c:v>1.1540304E-4</c:v>
                </c:pt>
                <c:pt idx="816">
                  <c:v>1.6062288999999999E-4</c:v>
                </c:pt>
                <c:pt idx="817">
                  <c:v>2.2441274999999999E-4</c:v>
                </c:pt>
                <c:pt idx="818">
                  <c:v>2.9843794999999997E-4</c:v>
                </c:pt>
                <c:pt idx="819">
                  <c:v>3.9243745999999999E-4</c:v>
                </c:pt>
                <c:pt idx="820">
                  <c:v>4.9091502999999996E-4</c:v>
                </c:pt>
                <c:pt idx="821" formatCode="General">
                  <c:v>5.9614580999999998E-4</c:v>
                </c:pt>
                <c:pt idx="822" formatCode="General">
                  <c:v>6.9851798000000005E-4</c:v>
                </c:pt>
                <c:pt idx="823" formatCode="General">
                  <c:v>8.0288747000000003E-4</c:v>
                </c:pt>
                <c:pt idx="824" formatCode="General">
                  <c:v>9.1799161999999996E-4</c:v>
                </c:pt>
                <c:pt idx="825" formatCode="General">
                  <c:v>9.7391724000000005E-4</c:v>
                </c:pt>
                <c:pt idx="826" formatCode="General">
                  <c:v>1.0106061000000001E-3</c:v>
                </c:pt>
                <c:pt idx="827" formatCode="General">
                  <c:v>9.9736762E-4</c:v>
                </c:pt>
                <c:pt idx="828" formatCode="General">
                  <c:v>9.3742453999999997E-4</c:v>
                </c:pt>
                <c:pt idx="829" formatCode="General">
                  <c:v>8.4374948999999997E-4</c:v>
                </c:pt>
                <c:pt idx="830" formatCode="General">
                  <c:v>7.2283839000000002E-4</c:v>
                </c:pt>
                <c:pt idx="831" formatCode="General">
                  <c:v>5.7888198000000004E-4</c:v>
                </c:pt>
                <c:pt idx="832" formatCode="General">
                  <c:v>4.4469837999999999E-4</c:v>
                </c:pt>
                <c:pt idx="833" formatCode="General">
                  <c:v>3.153017E-4</c:v>
                </c:pt>
                <c:pt idx="834" formatCode="General">
                  <c:v>2.0892812E-4</c:v>
                </c:pt>
                <c:pt idx="835" formatCode="General">
                  <c:v>1.2789497999999999E-4</c:v>
                </c:pt>
                <c:pt idx="836">
                  <c:v>7.1884201999999997E-5</c:v>
                </c:pt>
                <c:pt idx="837">
                  <c:v>3.6489848999999998E-5</c:v>
                </c:pt>
                <c:pt idx="838">
                  <c:v>1.6875061E-5</c:v>
                </c:pt>
                <c:pt idx="839">
                  <c:v>6.9853308999999997E-6</c:v>
                </c:pt>
                <c:pt idx="840">
                  <c:v>2.5462492E-6</c:v>
                </c:pt>
                <c:pt idx="841">
                  <c:v>8.2085467000000005E-7</c:v>
                </c:pt>
                <c:pt idx="842">
                  <c:v>2.2942699E-7</c:v>
                </c:pt>
                <c:pt idx="843">
                  <c:v>5.4732182000000002E-8</c:v>
                </c:pt>
                <c:pt idx="844">
                  <c:v>1.1088003000000001E-8</c:v>
                </c:pt>
                <c:pt idx="845">
                  <c:v>1.8195987E-9</c:v>
                </c:pt>
                <c:pt idx="846">
                  <c:v>2.7490629000000001E-9</c:v>
                </c:pt>
                <c:pt idx="847">
                  <c:v>8.4534635000000002E-9</c:v>
                </c:pt>
                <c:pt idx="848">
                  <c:v>2.3060712000000001E-8</c:v>
                </c:pt>
                <c:pt idx="849">
                  <c:v>5.8210136E-8</c:v>
                </c:pt>
                <c:pt idx="850">
                  <c:v>1.3090555E-7</c:v>
                </c:pt>
                <c:pt idx="851">
                  <c:v>2.8514448000000002E-7</c:v>
                </c:pt>
                <c:pt idx="852">
                  <c:v>6.0429844000000004E-7</c:v>
                </c:pt>
                <c:pt idx="853">
                  <c:v>1.153737E-6</c:v>
                </c:pt>
                <c:pt idx="854">
                  <c:v>2.1100427E-6</c:v>
                </c:pt>
                <c:pt idx="855">
                  <c:v>3.7825283999999999E-6</c:v>
                </c:pt>
                <c:pt idx="856">
                  <c:v>6.5643962999999999E-6</c:v>
                </c:pt>
                <c:pt idx="857">
                  <c:v>1.0821581E-5</c:v>
                </c:pt>
                <c:pt idx="858">
                  <c:v>1.7850703E-5</c:v>
                </c:pt>
                <c:pt idx="859">
                  <c:v>2.8027415999999999E-5</c:v>
                </c:pt>
                <c:pt idx="860">
                  <c:v>4.2991012000000002E-5</c:v>
                </c:pt>
                <c:pt idx="861">
                  <c:v>6.3680980000000001E-5</c:v>
                </c:pt>
                <c:pt idx="862">
                  <c:v>9.2777131000000001E-5</c:v>
                </c:pt>
                <c:pt idx="863">
                  <c:v>1.3100842000000001E-4</c:v>
                </c:pt>
                <c:pt idx="864">
                  <c:v>1.7895176E-4</c:v>
                </c:pt>
                <c:pt idx="865">
                  <c:v>2.3785327999999999E-4</c:v>
                </c:pt>
                <c:pt idx="866">
                  <c:v>3.1869504000000003E-4</c:v>
                </c:pt>
                <c:pt idx="867">
                  <c:v>3.9897441000000001E-4</c:v>
                </c:pt>
                <c:pt idx="868" formatCode="General">
                  <c:v>4.9748607000000005E-4</c:v>
                </c:pt>
                <c:pt idx="869" formatCode="General">
                  <c:v>6.0584346999999997E-4</c:v>
                </c:pt>
                <c:pt idx="870" formatCode="General">
                  <c:v>6.9184702999999998E-4</c:v>
                </c:pt>
                <c:pt idx="871" formatCode="General">
                  <c:v>7.9708033000000001E-4</c:v>
                </c:pt>
                <c:pt idx="872" formatCode="General">
                  <c:v>8.6056453999999998E-4</c:v>
                </c:pt>
                <c:pt idx="873" formatCode="General">
                  <c:v>9.2463093000000004E-4</c:v>
                </c:pt>
                <c:pt idx="874" formatCode="General">
                  <c:v>9.5425399000000001E-4</c:v>
                </c:pt>
                <c:pt idx="875" formatCode="General">
                  <c:v>9.0905483E-4</c:v>
                </c:pt>
                <c:pt idx="876" formatCode="General">
                  <c:v>8.5379339999999996E-4</c:v>
                </c:pt>
                <c:pt idx="877" formatCode="General">
                  <c:v>7.6880285000000003E-4</c:v>
                </c:pt>
                <c:pt idx="878" formatCode="General">
                  <c:v>6.4526370999999996E-4</c:v>
                </c:pt>
                <c:pt idx="879" formatCode="General">
                  <c:v>5.1999564000000003E-4</c:v>
                </c:pt>
                <c:pt idx="880" formatCode="General">
                  <c:v>3.8784102000000002E-4</c:v>
                </c:pt>
                <c:pt idx="881" formatCode="General">
                  <c:v>2.8004218000000003E-4</c:v>
                </c:pt>
                <c:pt idx="882" formatCode="General">
                  <c:v>1.8556477E-4</c:v>
                </c:pt>
                <c:pt idx="883" formatCode="General">
                  <c:v>1.1492658E-4</c:v>
                </c:pt>
                <c:pt idx="884">
                  <c:v>6.5776373999999998E-5</c:v>
                </c:pt>
                <c:pt idx="885">
                  <c:v>3.4424468000000001E-5</c:v>
                </c:pt>
                <c:pt idx="886">
                  <c:v>1.6341246000000001E-5</c:v>
                </c:pt>
                <c:pt idx="887">
                  <c:v>7.0741905999999997E-6</c:v>
                </c:pt>
                <c:pt idx="888">
                  <c:v>2.6994582000000001E-6</c:v>
                </c:pt>
                <c:pt idx="889">
                  <c:v>9.0787516000000002E-7</c:v>
                </c:pt>
                <c:pt idx="890">
                  <c:v>2.7084642999999999E-7</c:v>
                </c:pt>
                <c:pt idx="891">
                  <c:v>7.1036407999999999E-8</c:v>
                </c:pt>
                <c:pt idx="892">
                  <c:v>1.5679000000000001E-8</c:v>
                </c:pt>
                <c:pt idx="893">
                  <c:v>2.9480141000000001E-9</c:v>
                </c:pt>
                <c:pt idx="894">
                  <c:v>1.8945986E-9</c:v>
                </c:pt>
                <c:pt idx="895">
                  <c:v>5.8996907999999998E-9</c:v>
                </c:pt>
                <c:pt idx="896">
                  <c:v>1.6626459E-8</c:v>
                </c:pt>
                <c:pt idx="897">
                  <c:v>4.2477202999999999E-8</c:v>
                </c:pt>
                <c:pt idx="898">
                  <c:v>9.9332546000000001E-8</c:v>
                </c:pt>
                <c:pt idx="899">
                  <c:v>2.1573331E-7</c:v>
                </c:pt>
                <c:pt idx="900">
                  <c:v>4.5011381999999999E-7</c:v>
                </c:pt>
                <c:pt idx="901">
                  <c:v>8.7397219000000004E-7</c:v>
                </c:pt>
                <c:pt idx="902">
                  <c:v>1.6770870000000001E-6</c:v>
                </c:pt>
                <c:pt idx="903">
                  <c:v>2.9534116000000001E-6</c:v>
                </c:pt>
                <c:pt idx="904">
                  <c:v>5.1436774999999997E-6</c:v>
                </c:pt>
                <c:pt idx="905">
                  <c:v>8.6379698000000007E-6</c:v>
                </c:pt>
                <c:pt idx="906">
                  <c:v>1.4044568E-5</c:v>
                </c:pt>
                <c:pt idx="907">
                  <c:v>2.2382134E-5</c:v>
                </c:pt>
                <c:pt idx="908">
                  <c:v>3.4618315000000001E-5</c:v>
                </c:pt>
                <c:pt idx="909">
                  <c:v>5.1152098999999998E-5</c:v>
                </c:pt>
                <c:pt idx="910">
                  <c:v>7.4997949000000003E-5</c:v>
                </c:pt>
                <c:pt idx="911">
                  <c:v>1.0488579E-4</c:v>
                </c:pt>
                <c:pt idx="912">
                  <c:v>1.4520344E-4</c:v>
                </c:pt>
                <c:pt idx="913">
                  <c:v>1.9505527999999999E-4</c:v>
                </c:pt>
                <c:pt idx="914" formatCode="General">
                  <c:v>2.5805727999999998E-4</c:v>
                </c:pt>
                <c:pt idx="915" formatCode="General">
                  <c:v>3.3212208999999998E-4</c:v>
                </c:pt>
                <c:pt idx="916" formatCode="General">
                  <c:v>4.1286665000000002E-4</c:v>
                </c:pt>
                <c:pt idx="917" formatCode="General">
                  <c:v>5.0150354000000005E-4</c:v>
                </c:pt>
                <c:pt idx="918" formatCode="General">
                  <c:v>6.0024383999999998E-4</c:v>
                </c:pt>
                <c:pt idx="919" formatCode="General">
                  <c:v>6.9035356000000003E-4</c:v>
                </c:pt>
                <c:pt idx="920" formatCode="General">
                  <c:v>7.6361653E-4</c:v>
                </c:pt>
                <c:pt idx="921" formatCode="General">
                  <c:v>8.4069397999999998E-4</c:v>
                </c:pt>
                <c:pt idx="922" formatCode="General">
                  <c:v>8.6960697000000001E-4</c:v>
                </c:pt>
                <c:pt idx="923" formatCode="General">
                  <c:v>8.7091999999999996E-4</c:v>
                </c:pt>
                <c:pt idx="924" formatCode="General">
                  <c:v>8.2934382000000005E-4</c:v>
                </c:pt>
                <c:pt idx="925" formatCode="General">
                  <c:v>7.7573184999999995E-4</c:v>
                </c:pt>
                <c:pt idx="926" formatCode="General">
                  <c:v>6.9633531000000003E-4</c:v>
                </c:pt>
                <c:pt idx="927" formatCode="General">
                  <c:v>5.8277128000000001E-4</c:v>
                </c:pt>
                <c:pt idx="928" formatCode="General">
                  <c:v>4.6300000999999999E-4</c:v>
                </c:pt>
                <c:pt idx="929" formatCode="General">
                  <c:v>3.4775916999999997E-4</c:v>
                </c:pt>
                <c:pt idx="930" formatCode="General">
                  <c:v>2.4609398E-4</c:v>
                </c:pt>
                <c:pt idx="931" formatCode="General">
                  <c:v>1.6632653999999999E-4</c:v>
                </c:pt>
                <c:pt idx="932" formatCode="General">
                  <c:v>1.0222717999999999E-4</c:v>
                </c:pt>
                <c:pt idx="933">
                  <c:v>5.9844711000000003E-5</c:v>
                </c:pt>
                <c:pt idx="934">
                  <c:v>3.1678884999999998E-5</c:v>
                </c:pt>
                <c:pt idx="935">
                  <c:v>1.5378977999999999E-5</c:v>
                </c:pt>
                <c:pt idx="936">
                  <c:v>6.8604695999999996E-6</c:v>
                </c:pt>
                <c:pt idx="937">
                  <c:v>2.7514257000000001E-6</c:v>
                </c:pt>
                <c:pt idx="938">
                  <c:v>9.7406935999999994E-7</c:v>
                </c:pt>
                <c:pt idx="939">
                  <c:v>3.0859758999999999E-7</c:v>
                </c:pt>
                <c:pt idx="940">
                  <c:v>8.4623310000000002E-8</c:v>
                </c:pt>
                <c:pt idx="941">
                  <c:v>2.0703222999999998E-8</c:v>
                </c:pt>
                <c:pt idx="942">
                  <c:v>4.3001900999999998E-9</c:v>
                </c:pt>
                <c:pt idx="943">
                  <c:v>4.239353E-9</c:v>
                </c:pt>
                <c:pt idx="944">
                  <c:v>1.2249075E-8</c:v>
                </c:pt>
                <c:pt idx="945">
                  <c:v>3.1426916999999997E-8</c:v>
                </c:pt>
                <c:pt idx="946">
                  <c:v>7.3282323000000001E-8</c:v>
                </c:pt>
                <c:pt idx="947">
                  <c:v>1.6434488E-7</c:v>
                </c:pt>
                <c:pt idx="948">
                  <c:v>3.4886919E-7</c:v>
                </c:pt>
                <c:pt idx="949">
                  <c:v>6.909936E-7</c:v>
                </c:pt>
                <c:pt idx="950">
                  <c:v>1.2932616999999999E-6</c:v>
                </c:pt>
                <c:pt idx="951">
                  <c:v>2.3098272999999998E-6</c:v>
                </c:pt>
                <c:pt idx="952">
                  <c:v>4.1061227000000001E-6</c:v>
                </c:pt>
                <c:pt idx="953">
                  <c:v>6.9235043999999997E-6</c:v>
                </c:pt>
                <c:pt idx="954">
                  <c:v>1.1309061999999999E-5</c:v>
                </c:pt>
                <c:pt idx="955">
                  <c:v>1.7616038999999999E-5</c:v>
                </c:pt>
                <c:pt idx="956">
                  <c:v>2.7727983E-5</c:v>
                </c:pt>
                <c:pt idx="957">
                  <c:v>4.0588009999999999E-5</c:v>
                </c:pt>
                <c:pt idx="958">
                  <c:v>5.9757472000000002E-5</c:v>
                </c:pt>
                <c:pt idx="959">
                  <c:v>8.3869402999999995E-5</c:v>
                </c:pt>
                <c:pt idx="960">
                  <c:v>1.1834653E-4</c:v>
                </c:pt>
                <c:pt idx="961">
                  <c:v>1.6158125E-4</c:v>
                </c:pt>
                <c:pt idx="962" formatCode="General">
                  <c:v>2.1863405000000001E-4</c:v>
                </c:pt>
                <c:pt idx="963" formatCode="General">
                  <c:v>2.7501083E-4</c:v>
                </c:pt>
                <c:pt idx="964" formatCode="General">
                  <c:v>3.4447128000000002E-4</c:v>
                </c:pt>
                <c:pt idx="965" formatCode="General">
                  <c:v>4.2977264000000002E-4</c:v>
                </c:pt>
                <c:pt idx="966" formatCode="General">
                  <c:v>5.0212922999999998E-4</c:v>
                </c:pt>
                <c:pt idx="967" formatCode="General">
                  <c:v>5.9648522999999995E-4</c:v>
                </c:pt>
                <c:pt idx="968" formatCode="General">
                  <c:v>6.6912904999999999E-4</c:v>
                </c:pt>
                <c:pt idx="969" formatCode="General">
                  <c:v>7.5218561E-4</c:v>
                </c:pt>
                <c:pt idx="970" formatCode="General">
                  <c:v>7.8751940999999997E-4</c:v>
                </c:pt>
                <c:pt idx="971" formatCode="General">
                  <c:v>8.0149778999999996E-4</c:v>
                </c:pt>
                <c:pt idx="972" formatCode="General">
                  <c:v>7.9829339000000001E-4</c:v>
                </c:pt>
                <c:pt idx="973" formatCode="General">
                  <c:v>7.5981927000000002E-4</c:v>
                </c:pt>
                <c:pt idx="974" formatCode="General">
                  <c:v>7.1091486999999998E-4</c:v>
                </c:pt>
                <c:pt idx="975" formatCode="General">
                  <c:v>6.1614316999999996E-4</c:v>
                </c:pt>
                <c:pt idx="976" formatCode="General">
                  <c:v>5.0848205E-4</c:v>
                </c:pt>
                <c:pt idx="977" formatCode="General">
                  <c:v>4.0665765E-4</c:v>
                </c:pt>
                <c:pt idx="978" formatCode="General">
                  <c:v>3.0834371999999998E-4</c:v>
                </c:pt>
                <c:pt idx="979" formatCode="General">
                  <c:v>2.1543623999999999E-4</c:v>
                </c:pt>
                <c:pt idx="980" formatCode="General">
                  <c:v>1.4618488E-4</c:v>
                </c:pt>
                <c:pt idx="981">
                  <c:v>9.1271505000000002E-5</c:v>
                </c:pt>
                <c:pt idx="982">
                  <c:v>5.3288422000000003E-5</c:v>
                </c:pt>
                <c:pt idx="983">
                  <c:v>2.8885232E-5</c:v>
                </c:pt>
                <c:pt idx="984">
                  <c:v>1.4271804E-5</c:v>
                </c:pt>
                <c:pt idx="985">
                  <c:v>6.5048990999999999E-6</c:v>
                </c:pt>
                <c:pt idx="986">
                  <c:v>2.6589240999999998E-6</c:v>
                </c:pt>
                <c:pt idx="987">
                  <c:v>9.932549999999999E-7</c:v>
                </c:pt>
                <c:pt idx="988">
                  <c:v>3.3443055999999998E-7</c:v>
                </c:pt>
                <c:pt idx="989">
                  <c:v>9.6480520999999998E-8</c:v>
                </c:pt>
                <c:pt idx="990">
                  <c:v>2.5075268000000001E-8</c:v>
                </c:pt>
                <c:pt idx="991">
                  <c:v>5.7206990999999996E-9</c:v>
                </c:pt>
                <c:pt idx="992">
                  <c:v>3.0551676E-9</c:v>
                </c:pt>
                <c:pt idx="993">
                  <c:v>8.7821260999999993E-9</c:v>
                </c:pt>
                <c:pt idx="994">
                  <c:v>2.3133297999999998E-8</c:v>
                </c:pt>
                <c:pt idx="995">
                  <c:v>5.6012017999999998E-8</c:v>
                </c:pt>
                <c:pt idx="996">
                  <c:v>1.2551017E-7</c:v>
                </c:pt>
                <c:pt idx="997">
                  <c:v>2.5924398000000002E-7</c:v>
                </c:pt>
                <c:pt idx="998">
                  <c:v>5.2491018999999995E-7</c:v>
                </c:pt>
                <c:pt idx="999">
                  <c:v>1.009669E-6</c:v>
                </c:pt>
                <c:pt idx="1000">
                  <c:v>1.8079561000000001E-6</c:v>
                </c:pt>
                <c:pt idx="1001">
                  <c:v>3.1925389E-6</c:v>
                </c:pt>
                <c:pt idx="1002">
                  <c:v>5.4327227000000003E-6</c:v>
                </c:pt>
                <c:pt idx="1003">
                  <c:v>8.9560599999999994E-6</c:v>
                </c:pt>
                <c:pt idx="1004">
                  <c:v>1.4090358999999999E-5</c:v>
                </c:pt>
                <c:pt idx="1005">
                  <c:v>2.2173515000000001E-5</c:v>
                </c:pt>
                <c:pt idx="1006">
                  <c:v>3.2995893999999997E-5</c:v>
                </c:pt>
                <c:pt idx="1007">
                  <c:v>4.9026451999999998E-5</c:v>
                </c:pt>
                <c:pt idx="1008">
                  <c:v>6.9723574000000007E-5</c:v>
                </c:pt>
                <c:pt idx="1009">
                  <c:v>9.5956867000000006E-5</c:v>
                </c:pt>
                <c:pt idx="1010">
                  <c:v>1.3202759E-4</c:v>
                </c:pt>
                <c:pt idx="1011" formatCode="General">
                  <c:v>1.7736738E-4</c:v>
                </c:pt>
                <c:pt idx="1012" formatCode="General">
                  <c:v>2.2856997E-4</c:v>
                </c:pt>
                <c:pt idx="1013" formatCode="General">
                  <c:v>2.9053964999999998E-4</c:v>
                </c:pt>
                <c:pt idx="1014" formatCode="General">
                  <c:v>3.5483485999999998E-4</c:v>
                </c:pt>
                <c:pt idx="1015" formatCode="General">
                  <c:v>4.3809890999999999E-4</c:v>
                </c:pt>
                <c:pt idx="1016" formatCode="General">
                  <c:v>5.0738222999999996E-4</c:v>
                </c:pt>
                <c:pt idx="1017" formatCode="General">
                  <c:v>5.8170308000000004E-4</c:v>
                </c:pt>
                <c:pt idx="1018" formatCode="General">
                  <c:v>6.4822263000000003E-4</c:v>
                </c:pt>
                <c:pt idx="1019" formatCode="General">
                  <c:v>7.1016066000000001E-4</c:v>
                </c:pt>
                <c:pt idx="1020" formatCode="General">
                  <c:v>7.3878769000000003E-4</c:v>
                </c:pt>
                <c:pt idx="1021" formatCode="General">
                  <c:v>7.4906039000000003E-4</c:v>
                </c:pt>
                <c:pt idx="1022" formatCode="General">
                  <c:v>7.3339173000000002E-4</c:v>
                </c:pt>
                <c:pt idx="1023" formatCode="General">
                  <c:v>6.9825827999999996E-4</c:v>
                </c:pt>
                <c:pt idx="1024" formatCode="General">
                  <c:v>6.3964318E-4</c:v>
                </c:pt>
                <c:pt idx="1025" formatCode="General">
                  <c:v>5.4173405E-4</c:v>
                </c:pt>
                <c:pt idx="1026" formatCode="General">
                  <c:v>4.4777153000000002E-4</c:v>
                </c:pt>
                <c:pt idx="1027" formatCode="General">
                  <c:v>3.5559837999999999E-4</c:v>
                </c:pt>
                <c:pt idx="1028" formatCode="General">
                  <c:v>2.7028612000000002E-4</c:v>
                </c:pt>
                <c:pt idx="1029">
                  <c:v>1.8979412999999999E-4</c:v>
                </c:pt>
                <c:pt idx="1030">
                  <c:v>1.2817079E-4</c:v>
                </c:pt>
                <c:pt idx="1031">
                  <c:v>8.0283194999999997E-5</c:v>
                </c:pt>
                <c:pt idx="1032">
                  <c:v>4.7433796000000002E-5</c:v>
                </c:pt>
                <c:pt idx="1033">
                  <c:v>2.5790549000000001E-5</c:v>
                </c:pt>
                <c:pt idx="1034">
                  <c:v>1.2925244999999999E-5</c:v>
                </c:pt>
                <c:pt idx="1035">
                  <c:v>6.0756759000000004E-6</c:v>
                </c:pt>
                <c:pt idx="1036">
                  <c:v>2.5921418000000001E-6</c:v>
                </c:pt>
                <c:pt idx="1037">
                  <c:v>9.8929043000000001E-7</c:v>
                </c:pt>
                <c:pt idx="1038">
                  <c:v>3.3855303E-7</c:v>
                </c:pt>
                <c:pt idx="1039">
                  <c:v>1.0579116E-7</c:v>
                </c:pt>
                <c:pt idx="1040">
                  <c:v>2.9012144999999999E-8</c:v>
                </c:pt>
                <c:pt idx="1041">
                  <c:v>6.9796251999999999E-9</c:v>
                </c:pt>
                <c:pt idx="1042">
                  <c:v>2.1379777999999998E-9</c:v>
                </c:pt>
                <c:pt idx="1043">
                  <c:v>6.4990877999999999E-9</c:v>
                </c:pt>
                <c:pt idx="1044">
                  <c:v>1.6999330999999999E-8</c:v>
                </c:pt>
                <c:pt idx="1045">
                  <c:v>4.1676523999999997E-8</c:v>
                </c:pt>
                <c:pt idx="1046">
                  <c:v>9.4230638000000002E-8</c:v>
                </c:pt>
                <c:pt idx="1047">
                  <c:v>2.0152838000000001E-7</c:v>
                </c:pt>
                <c:pt idx="1048">
                  <c:v>4.0233698999999998E-7</c:v>
                </c:pt>
                <c:pt idx="1049">
                  <c:v>7.9148049999999995E-7</c:v>
                </c:pt>
                <c:pt idx="1050">
                  <c:v>1.4275646E-6</c:v>
                </c:pt>
                <c:pt idx="1051">
                  <c:v>2.5154616999999999E-6</c:v>
                </c:pt>
                <c:pt idx="1052">
                  <c:v>4.4411473999999997E-6</c:v>
                </c:pt>
                <c:pt idx="1053">
                  <c:v>7.1433667999999999E-6</c:v>
                </c:pt>
                <c:pt idx="1054">
                  <c:v>1.1494541E-5</c:v>
                </c:pt>
                <c:pt idx="1055">
                  <c:v>1.7481984999999999E-5</c:v>
                </c:pt>
                <c:pt idx="1056">
                  <c:v>2.6777633999999999E-5</c:v>
                </c:pt>
                <c:pt idx="1057">
                  <c:v>3.9959115000000003E-5</c:v>
                </c:pt>
                <c:pt idx="1058">
                  <c:v>5.6223035999999999E-5</c:v>
                </c:pt>
                <c:pt idx="1059">
                  <c:v>8.0313494000000006E-5</c:v>
                </c:pt>
                <c:pt idx="1060" formatCode="General">
                  <c:v>1.0924725E-4</c:v>
                </c:pt>
                <c:pt idx="1061" formatCode="General">
                  <c:v>1.4646575000000001E-4</c:v>
                </c:pt>
                <c:pt idx="1062" formatCode="General">
                  <c:v>1.9141277E-4</c:v>
                </c:pt>
                <c:pt idx="1063" formatCode="General">
                  <c:v>2.463438E-4</c:v>
                </c:pt>
                <c:pt idx="1064" formatCode="General">
                  <c:v>3.0184038E-4</c:v>
                </c:pt>
                <c:pt idx="1065" formatCode="General">
                  <c:v>3.6751378E-4</c:v>
                </c:pt>
                <c:pt idx="1066" formatCode="General">
                  <c:v>4.3916935000000001E-4</c:v>
                </c:pt>
                <c:pt idx="1067" formatCode="General">
                  <c:v>5.1416655000000001E-4</c:v>
                </c:pt>
                <c:pt idx="1068" formatCode="General">
                  <c:v>5.7270311999999999E-4</c:v>
                </c:pt>
                <c:pt idx="1069" formatCode="General">
                  <c:v>6.2481592000000004E-4</c:v>
                </c:pt>
                <c:pt idx="1070" formatCode="General">
                  <c:v>6.7373578999999995E-4</c:v>
                </c:pt>
                <c:pt idx="1071" formatCode="General">
                  <c:v>6.8979903000000004E-4</c:v>
                </c:pt>
                <c:pt idx="1072" formatCode="General">
                  <c:v>6.8801468000000002E-4</c:v>
                </c:pt>
                <c:pt idx="1073" formatCode="General">
                  <c:v>6.7620517999999997E-4</c:v>
                </c:pt>
                <c:pt idx="1074" formatCode="General">
                  <c:v>6.3060066999999997E-4</c:v>
                </c:pt>
                <c:pt idx="1075" formatCode="General">
                  <c:v>5.6666585999999998E-4</c:v>
                </c:pt>
                <c:pt idx="1076" formatCode="General">
                  <c:v>4.7845263000000001E-4</c:v>
                </c:pt>
                <c:pt idx="1077" formatCode="General">
                  <c:v>3.9340270000000002E-4</c:v>
                </c:pt>
                <c:pt idx="1078">
                  <c:v>3.0973262000000002E-4</c:v>
                </c:pt>
                <c:pt idx="1079">
                  <c:v>2.3053717E-4</c:v>
                </c:pt>
                <c:pt idx="1080">
                  <c:v>1.6584198E-4</c:v>
                </c:pt>
                <c:pt idx="1081">
                  <c:v>1.1038086E-4</c:v>
                </c:pt>
                <c:pt idx="1082">
                  <c:v>6.9990127000000007E-5</c:v>
                </c:pt>
                <c:pt idx="1083">
                  <c:v>4.1384283999999999E-5</c:v>
                </c:pt>
                <c:pt idx="1084">
                  <c:v>2.2732722E-5</c:v>
                </c:pt>
                <c:pt idx="1085">
                  <c:v>1.1594788E-5</c:v>
                </c:pt>
                <c:pt idx="1086">
                  <c:v>5.4967755000000001E-6</c:v>
                </c:pt>
                <c:pt idx="1087">
                  <c:v>2.3914080999999998E-6</c:v>
                </c:pt>
                <c:pt idx="1088">
                  <c:v>9.5111861999999998E-7</c:v>
                </c:pt>
                <c:pt idx="1089">
                  <c:v>3.3711525000000002E-7</c:v>
                </c:pt>
                <c:pt idx="1090">
                  <c:v>1.0959889E-7</c:v>
                </c:pt>
                <c:pt idx="1091">
                  <c:v>3.1513473000000001E-8</c:v>
                </c:pt>
                <c:pt idx="1092">
                  <c:v>8.1051394000000002E-9</c:v>
                </c:pt>
                <c:pt idx="1093">
                  <c:v>1.8516975E-9</c:v>
                </c:pt>
                <c:pt idx="1094">
                  <c:v>4.7320973000000002E-9</c:v>
                </c:pt>
                <c:pt idx="1095">
                  <c:v>1.2750741E-8</c:v>
                </c:pt>
                <c:pt idx="1096">
                  <c:v>3.1372680000000003E-8</c:v>
                </c:pt>
                <c:pt idx="1097">
                  <c:v>7.0886340999999996E-8</c:v>
                </c:pt>
                <c:pt idx="1098">
                  <c:v>1.5266264000000001E-7</c:v>
                </c:pt>
                <c:pt idx="1099">
                  <c:v>3.0971059999999999E-7</c:v>
                </c:pt>
                <c:pt idx="1100">
                  <c:v>6.2964919E-7</c:v>
                </c:pt>
                <c:pt idx="1101">
                  <c:v>1.1647926000000001E-6</c:v>
                </c:pt>
                <c:pt idx="1102">
                  <c:v>2.0429235000000001E-6</c:v>
                </c:pt>
                <c:pt idx="1103">
                  <c:v>3.5014661000000001E-6</c:v>
                </c:pt>
                <c:pt idx="1104">
                  <c:v>5.7574214999999998E-6</c:v>
                </c:pt>
                <c:pt idx="1105">
                  <c:v>9.2839129999999999E-6</c:v>
                </c:pt>
                <c:pt idx="1106">
                  <c:v>1.4679383000000001E-5</c:v>
                </c:pt>
                <c:pt idx="1107">
                  <c:v>2.1521641E-5</c:v>
                </c:pt>
                <c:pt idx="1108">
                  <c:v>3.2294932000000002E-5</c:v>
                </c:pt>
                <c:pt idx="1109">
                  <c:v>4.6849230999999997E-5</c:v>
                </c:pt>
                <c:pt idx="1110">
                  <c:v>6.5766207000000007E-5</c:v>
                </c:pt>
                <c:pt idx="1111">
                  <c:v>9.0077009999999999E-5</c:v>
                </c:pt>
                <c:pt idx="1112" formatCode="General">
                  <c:v>1.1951808E-4</c:v>
                </c:pt>
                <c:pt idx="1113" formatCode="General">
                  <c:v>1.5935837999999999E-4</c:v>
                </c:pt>
                <c:pt idx="1114" formatCode="General">
                  <c:v>2.0548613E-4</c:v>
                </c:pt>
                <c:pt idx="1115" formatCode="General">
                  <c:v>2.6045145999999998E-4</c:v>
                </c:pt>
                <c:pt idx="1116" formatCode="General">
                  <c:v>3.1548421999999998E-4</c:v>
                </c:pt>
                <c:pt idx="1117" formatCode="General">
                  <c:v>3.7606172000000001E-4</c:v>
                </c:pt>
                <c:pt idx="1118" formatCode="General">
                  <c:v>4.4319486999999999E-4</c:v>
                </c:pt>
                <c:pt idx="1119" formatCode="General">
                  <c:v>4.9244003999999997E-4</c:v>
                </c:pt>
                <c:pt idx="1120" formatCode="General">
                  <c:v>5.5259441999999995E-4</c:v>
                </c:pt>
                <c:pt idx="1121" formatCode="General">
                  <c:v>5.9885777000000002E-4</c:v>
                </c:pt>
                <c:pt idx="1122" formatCode="General">
                  <c:v>6.2618677999999996E-4</c:v>
                </c:pt>
                <c:pt idx="1123" formatCode="General">
                  <c:v>6.3130092000000001E-4</c:v>
                </c:pt>
                <c:pt idx="1124" formatCode="General">
                  <c:v>6.3777535000000005E-4</c:v>
                </c:pt>
                <c:pt idx="1125" formatCode="General">
                  <c:v>6.1095672999999997E-4</c:v>
                </c:pt>
                <c:pt idx="1126" formatCode="General">
                  <c:v>5.5955610000000004E-4</c:v>
                </c:pt>
                <c:pt idx="1127">
                  <c:v>4.9108097999999995E-4</c:v>
                </c:pt>
                <c:pt idx="1128">
                  <c:v>4.2007313E-4</c:v>
                </c:pt>
                <c:pt idx="1129">
                  <c:v>3.4465957999999999E-4</c:v>
                </c:pt>
                <c:pt idx="1130">
                  <c:v>2.6658295999999998E-4</c:v>
                </c:pt>
                <c:pt idx="1131">
                  <c:v>1.9888260000000001E-4</c:v>
                </c:pt>
                <c:pt idx="1132">
                  <c:v>1.4143779E-4</c:v>
                </c:pt>
                <c:pt idx="1133">
                  <c:v>9.5650303999999999E-5</c:v>
                </c:pt>
                <c:pt idx="1134">
                  <c:v>5.9573904E-5</c:v>
                </c:pt>
                <c:pt idx="1135">
                  <c:v>3.5659995E-5</c:v>
                </c:pt>
                <c:pt idx="1136">
                  <c:v>1.9629041E-5</c:v>
                </c:pt>
                <c:pt idx="1137">
                  <c:v>1.0306704E-5</c:v>
                </c:pt>
                <c:pt idx="1138">
                  <c:v>4.9241310999999997E-6</c:v>
                </c:pt>
                <c:pt idx="1139">
                  <c:v>2.2007696E-6</c:v>
                </c:pt>
                <c:pt idx="1140">
                  <c:v>8.8551445999999997E-7</c:v>
                </c:pt>
                <c:pt idx="1141">
                  <c:v>3.3342963000000002E-7</c:v>
                </c:pt>
                <c:pt idx="1142">
                  <c:v>1.1029498E-7</c:v>
                </c:pt>
                <c:pt idx="1143">
                  <c:v>3.2965592999999998E-8</c:v>
                </c:pt>
                <c:pt idx="1144">
                  <c:v>8.9884256000000008E-9</c:v>
                </c:pt>
                <c:pt idx="1145">
                  <c:v>2.1740690999999998E-9</c:v>
                </c:pt>
                <c:pt idx="1146">
                  <c:v>3.4256401999999998E-9</c:v>
                </c:pt>
                <c:pt idx="1147">
                  <c:v>9.6283183000000008E-9</c:v>
                </c:pt>
                <c:pt idx="1148">
                  <c:v>2.4310897999999999E-8</c:v>
                </c:pt>
                <c:pt idx="1149">
                  <c:v>5.4866025000000001E-8</c:v>
                </c:pt>
                <c:pt idx="1150">
                  <c:v>1.1607199E-7</c:v>
                </c:pt>
                <c:pt idx="1151">
                  <c:v>2.4683711999999999E-7</c:v>
                </c:pt>
                <c:pt idx="1152">
                  <c:v>4.8331944E-7</c:v>
                </c:pt>
                <c:pt idx="1153">
                  <c:v>9.1017126999999995E-7</c:v>
                </c:pt>
                <c:pt idx="1154">
                  <c:v>1.6330862999999999E-6</c:v>
                </c:pt>
                <c:pt idx="1155">
                  <c:v>2.8562503000000002E-6</c:v>
                </c:pt>
                <c:pt idx="1156">
                  <c:v>4.6593447000000004E-6</c:v>
                </c:pt>
                <c:pt idx="1157">
                  <c:v>7.6931148000000004E-6</c:v>
                </c:pt>
                <c:pt idx="1158">
                  <c:v>1.1986611999999999E-5</c:v>
                </c:pt>
                <c:pt idx="1159">
                  <c:v>1.7832020999999999E-5</c:v>
                </c:pt>
                <c:pt idx="1160">
                  <c:v>2.6680092E-5</c:v>
                </c:pt>
                <c:pt idx="1161">
                  <c:v>3.7579403000000003E-5</c:v>
                </c:pt>
                <c:pt idx="1162">
                  <c:v>5.4201586000000001E-5</c:v>
                </c:pt>
                <c:pt idx="1163">
                  <c:v>7.5206206000000001E-5</c:v>
                </c:pt>
                <c:pt idx="1164" formatCode="General">
                  <c:v>1.0142723000000001E-4</c:v>
                </c:pt>
                <c:pt idx="1165" formatCode="General">
                  <c:v>1.3397345E-4</c:v>
                </c:pt>
                <c:pt idx="1166" formatCode="General">
                  <c:v>1.7451106E-4</c:v>
                </c:pt>
                <c:pt idx="1167" formatCode="General">
                  <c:v>2.161048E-4</c:v>
                </c:pt>
                <c:pt idx="1168" formatCode="General">
                  <c:v>2.7074158999999999E-4</c:v>
                </c:pt>
                <c:pt idx="1169" formatCode="General">
                  <c:v>3.1885637E-4</c:v>
                </c:pt>
                <c:pt idx="1170" formatCode="General">
                  <c:v>3.7677411000000002E-4</c:v>
                </c:pt>
                <c:pt idx="1171" formatCode="General">
                  <c:v>4.3097999000000001E-4</c:v>
                </c:pt>
                <c:pt idx="1172" formatCode="General">
                  <c:v>4.8944937000000002E-4</c:v>
                </c:pt>
                <c:pt idx="1173" formatCode="General">
                  <c:v>5.2662594000000001E-4</c:v>
                </c:pt>
                <c:pt idx="1174" formatCode="General">
                  <c:v>5.6660900000000004E-4</c:v>
                </c:pt>
                <c:pt idx="1175" formatCode="General">
                  <c:v>5.9588592999999996E-4</c:v>
                </c:pt>
                <c:pt idx="1176" formatCode="General">
                  <c:v>5.8784948000000002E-4</c:v>
                </c:pt>
                <c:pt idx="1177">
                  <c:v>5.7607750999999995E-4</c:v>
                </c:pt>
                <c:pt idx="1178">
                  <c:v>5.4383557999999996E-4</c:v>
                </c:pt>
                <c:pt idx="1179">
                  <c:v>4.9194185000000004E-4</c:v>
                </c:pt>
                <c:pt idx="1180">
                  <c:v>4.3490259000000001E-4</c:v>
                </c:pt>
                <c:pt idx="1181">
                  <c:v>3.7192454E-4</c:v>
                </c:pt>
                <c:pt idx="1182">
                  <c:v>2.9505695999999999E-4</c:v>
                </c:pt>
                <c:pt idx="1183">
                  <c:v>2.2952868E-4</c:v>
                </c:pt>
                <c:pt idx="1184">
                  <c:v>1.7003995999999999E-4</c:v>
                </c:pt>
                <c:pt idx="1185">
                  <c:v>1.1900369999999999E-4</c:v>
                </c:pt>
                <c:pt idx="1186">
                  <c:v>8.0858805999999995E-5</c:v>
                </c:pt>
                <c:pt idx="1187">
                  <c:v>5.0842143999999999E-5</c:v>
                </c:pt>
                <c:pt idx="1188">
                  <c:v>3.0463172999999999E-5</c:v>
                </c:pt>
                <c:pt idx="1189">
                  <c:v>1.6946612000000001E-5</c:v>
                </c:pt>
                <c:pt idx="1190">
                  <c:v>8.8963196999999997E-6</c:v>
                </c:pt>
                <c:pt idx="1191">
                  <c:v>4.3273759999999996E-6</c:v>
                </c:pt>
                <c:pt idx="1192">
                  <c:v>1.9689133999999998E-6</c:v>
                </c:pt>
                <c:pt idx="1193">
                  <c:v>8.1751611E-7</c:v>
                </c:pt>
                <c:pt idx="1194">
                  <c:v>3.1131445E-7</c:v>
                </c:pt>
                <c:pt idx="1195">
                  <c:v>1.0669018E-7</c:v>
                </c:pt>
                <c:pt idx="1196">
                  <c:v>3.3241112000000002E-8</c:v>
                </c:pt>
                <c:pt idx="1197">
                  <c:v>9.3685306000000003E-9</c:v>
                </c:pt>
                <c:pt idx="1198">
                  <c:v>2.4074000000000002E-9</c:v>
                </c:pt>
                <c:pt idx="1199">
                  <c:v>2.5230551999999999E-9</c:v>
                </c:pt>
                <c:pt idx="1200">
                  <c:v>7.0009601999999998E-9</c:v>
                </c:pt>
                <c:pt idx="1201">
                  <c:v>1.8296480000000001E-8</c:v>
                </c:pt>
                <c:pt idx="1202">
                  <c:v>4.2086063999999998E-8</c:v>
                </c:pt>
                <c:pt idx="1203">
                  <c:v>9.2508935000000001E-8</c:v>
                </c:pt>
                <c:pt idx="1204">
                  <c:v>1.9376606E-7</c:v>
                </c:pt>
                <c:pt idx="1205">
                  <c:v>3.7715661000000001E-7</c:v>
                </c:pt>
                <c:pt idx="1206">
                  <c:v>7.2322975000000004E-7</c:v>
                </c:pt>
                <c:pt idx="1207">
                  <c:v>1.3356758000000001E-6</c:v>
                </c:pt>
                <c:pt idx="1208">
                  <c:v>2.3290789E-6</c:v>
                </c:pt>
                <c:pt idx="1209">
                  <c:v>3.8581837000000003E-6</c:v>
                </c:pt>
                <c:pt idx="1210">
                  <c:v>6.3008314000000003E-6</c:v>
                </c:pt>
                <c:pt idx="1211">
                  <c:v>9.9168233000000007E-6</c:v>
                </c:pt>
                <c:pt idx="1212">
                  <c:v>1.4836823E-5</c:v>
                </c:pt>
                <c:pt idx="1213">
                  <c:v>2.1965721999999999E-5</c:v>
                </c:pt>
                <c:pt idx="1214">
                  <c:v>3.2190120999999999E-5</c:v>
                </c:pt>
                <c:pt idx="1215">
                  <c:v>4.4751539E-5</c:v>
                </c:pt>
                <c:pt idx="1216">
                  <c:v>6.2987376E-5</c:v>
                </c:pt>
                <c:pt idx="1217">
                  <c:v>8.3435729000000004E-5</c:v>
                </c:pt>
                <c:pt idx="1218" formatCode="General">
                  <c:v>1.1276409E-4</c:v>
                </c:pt>
                <c:pt idx="1219" formatCode="General">
                  <c:v>1.4533223999999999E-4</c:v>
                </c:pt>
                <c:pt idx="1220" formatCode="General">
                  <c:v>1.8323952999999999E-4</c:v>
                </c:pt>
                <c:pt idx="1221" formatCode="General">
                  <c:v>2.2840099E-4</c:v>
                </c:pt>
                <c:pt idx="1222" formatCode="General">
                  <c:v>2.7577781999999998E-4</c:v>
                </c:pt>
                <c:pt idx="1223" formatCode="General">
                  <c:v>3.2298708000000001E-4</c:v>
                </c:pt>
                <c:pt idx="1224" formatCode="General">
                  <c:v>3.7291727000000001E-4</c:v>
                </c:pt>
                <c:pt idx="1225" formatCode="General">
                  <c:v>4.3074705E-4</c:v>
                </c:pt>
                <c:pt idx="1226" formatCode="General">
                  <c:v>4.7399280999999997E-4</c:v>
                </c:pt>
                <c:pt idx="1227">
                  <c:v>5.0555456999999996E-4</c:v>
                </c:pt>
                <c:pt idx="1228">
                  <c:v>5.4087248999999996E-4</c:v>
                </c:pt>
                <c:pt idx="1229">
                  <c:v>5.4569076000000004E-4</c:v>
                </c:pt>
                <c:pt idx="1230">
                  <c:v>5.4380365000000004E-4</c:v>
                </c:pt>
                <c:pt idx="1231">
                  <c:v>5.1603564999999998E-4</c:v>
                </c:pt>
                <c:pt idx="1232">
                  <c:v>4.8549432999999998E-4</c:v>
                </c:pt>
                <c:pt idx="1233">
                  <c:v>4.3000512999999998E-4</c:v>
                </c:pt>
                <c:pt idx="1234">
                  <c:v>3.8258257999999998E-4</c:v>
                </c:pt>
                <c:pt idx="1235">
                  <c:v>3.2055676E-4</c:v>
                </c:pt>
                <c:pt idx="1236">
                  <c:v>2.5202554999999998E-4</c:v>
                </c:pt>
                <c:pt idx="1237">
                  <c:v>1.9413372E-4</c:v>
                </c:pt>
                <c:pt idx="1238">
                  <c:v>1.4416074E-4</c:v>
                </c:pt>
                <c:pt idx="1239">
                  <c:v>1.0163064000000001E-4</c:v>
                </c:pt>
                <c:pt idx="1240">
                  <c:v>6.7988112999999996E-5</c:v>
                </c:pt>
                <c:pt idx="1241">
                  <c:v>4.3118092000000001E-5</c:v>
                </c:pt>
                <c:pt idx="1242">
                  <c:v>2.5805052E-5</c:v>
                </c:pt>
                <c:pt idx="1243">
                  <c:v>1.4352982E-5</c:v>
                </c:pt>
                <c:pt idx="1244">
                  <c:v>7.7235232999999992E-6</c:v>
                </c:pt>
                <c:pt idx="1245">
                  <c:v>3.7547970000000002E-6</c:v>
                </c:pt>
                <c:pt idx="1246">
                  <c:v>1.7128118E-6</c:v>
                </c:pt>
                <c:pt idx="1247">
                  <c:v>7.2616282999999998E-7</c:v>
                </c:pt>
                <c:pt idx="1248">
                  <c:v>2.8311718999999998E-7</c:v>
                </c:pt>
                <c:pt idx="1249">
                  <c:v>9.9651852000000004E-8</c:v>
                </c:pt>
                <c:pt idx="1250">
                  <c:v>3.2268113000000001E-8</c:v>
                </c:pt>
                <c:pt idx="1251">
                  <c:v>9.5915424000000005E-9</c:v>
                </c:pt>
                <c:pt idx="1252">
                  <c:v>2.5381954E-9</c:v>
                </c:pt>
                <c:pt idx="1253">
                  <c:v>1.8537394000000001E-9</c:v>
                </c:pt>
                <c:pt idx="1254">
                  <c:v>5.2353950000000004E-9</c:v>
                </c:pt>
                <c:pt idx="1255">
                  <c:v>1.3813404000000001E-8</c:v>
                </c:pt>
                <c:pt idx="1256">
                  <c:v>3.2573477E-8</c:v>
                </c:pt>
                <c:pt idx="1257">
                  <c:v>7.2155491999999998E-8</c:v>
                </c:pt>
                <c:pt idx="1258">
                  <c:v>1.5413654E-7</c:v>
                </c:pt>
                <c:pt idx="1259">
                  <c:v>3.0267381E-7</c:v>
                </c:pt>
                <c:pt idx="1260">
                  <c:v>5.6496746000000001E-7</c:v>
                </c:pt>
                <c:pt idx="1261">
                  <c:v>1.0485859000000001E-6</c:v>
                </c:pt>
                <c:pt idx="1262">
                  <c:v>1.8624224000000001E-6</c:v>
                </c:pt>
                <c:pt idx="1263">
                  <c:v>3.1471641999999999E-6</c:v>
                </c:pt>
                <c:pt idx="1264">
                  <c:v>5.0740636000000004E-6</c:v>
                </c:pt>
                <c:pt idx="1265">
                  <c:v>8.0930310000000001E-6</c:v>
                </c:pt>
                <c:pt idx="1266">
                  <c:v>1.2360608E-5</c:v>
                </c:pt>
                <c:pt idx="1267">
                  <c:v>1.8374305000000002E-5</c:v>
                </c:pt>
                <c:pt idx="1268">
                  <c:v>2.6747836E-5</c:v>
                </c:pt>
                <c:pt idx="1269">
                  <c:v>3.7598673999999999E-5</c:v>
                </c:pt>
                <c:pt idx="1270">
                  <c:v>5.2601034E-5</c:v>
                </c:pt>
                <c:pt idx="1271">
                  <c:v>7.0993859999999995E-5</c:v>
                </c:pt>
                <c:pt idx="1272">
                  <c:v>9.5852862000000001E-5</c:v>
                </c:pt>
                <c:pt idx="1273" formatCode="General">
                  <c:v>1.237473E-4</c:v>
                </c:pt>
                <c:pt idx="1274" formatCode="General">
                  <c:v>1.5654756E-4</c:v>
                </c:pt>
                <c:pt idx="1275" formatCode="General">
                  <c:v>1.9488042999999999E-4</c:v>
                </c:pt>
                <c:pt idx="1276" formatCode="General">
                  <c:v>2.3657003000000001E-4</c:v>
                </c:pt>
                <c:pt idx="1277" formatCode="General">
                  <c:v>2.8090294000000001E-4</c:v>
                </c:pt>
                <c:pt idx="1278">
                  <c:v>3.2755643999999998E-4</c:v>
                </c:pt>
                <c:pt idx="1279">
                  <c:v>3.7352453999999998E-4</c:v>
                </c:pt>
                <c:pt idx="1280">
                  <c:v>4.1369957000000001E-4</c:v>
                </c:pt>
                <c:pt idx="1281">
                  <c:v>4.5403145999999998E-4</c:v>
                </c:pt>
                <c:pt idx="1282">
                  <c:v>4.8846882000000002E-4</c:v>
                </c:pt>
                <c:pt idx="1283">
                  <c:v>5.0345559999999997E-4</c:v>
                </c:pt>
                <c:pt idx="1284">
                  <c:v>5.0193290000000005E-4</c:v>
                </c:pt>
                <c:pt idx="1285">
                  <c:v>4.9175168999999997E-4</c:v>
                </c:pt>
                <c:pt idx="1286">
                  <c:v>4.7302436999999999E-4</c:v>
                </c:pt>
                <c:pt idx="1287">
                  <c:v>4.2966103000000001E-4</c:v>
                </c:pt>
                <c:pt idx="1288">
                  <c:v>3.8219307000000001E-4</c:v>
                </c:pt>
                <c:pt idx="1289">
                  <c:v>3.2976043999999999E-4</c:v>
                </c:pt>
                <c:pt idx="1290">
                  <c:v>2.7283403E-4</c:v>
                </c:pt>
                <c:pt idx="1291">
                  <c:v>2.1714413999999999E-4</c:v>
                </c:pt>
                <c:pt idx="1292">
                  <c:v>1.6447443E-4</c:v>
                </c:pt>
                <c:pt idx="1293">
                  <c:v>1.1999632E-4</c:v>
                </c:pt>
                <c:pt idx="1294">
                  <c:v>8.4587596999999995E-5</c:v>
                </c:pt>
                <c:pt idx="1295">
                  <c:v>5.6844829999999997E-5</c:v>
                </c:pt>
                <c:pt idx="1296">
                  <c:v>3.6292599000000003E-5</c:v>
                </c:pt>
                <c:pt idx="1297">
                  <c:v>2.1701859000000001E-5</c:v>
                </c:pt>
                <c:pt idx="1298">
                  <c:v>1.2146477999999999E-5</c:v>
                </c:pt>
                <c:pt idx="1299">
                  <c:v>6.4377606999999998E-6</c:v>
                </c:pt>
                <c:pt idx="1300">
                  <c:v>3.1998714000000001E-6</c:v>
                </c:pt>
                <c:pt idx="1301">
                  <c:v>1.4793164E-6</c:v>
                </c:pt>
                <c:pt idx="1302">
                  <c:v>6.3478488000000004E-7</c:v>
                </c:pt>
                <c:pt idx="1303">
                  <c:v>2.5260871000000002E-7</c:v>
                </c:pt>
                <c:pt idx="1304">
                  <c:v>9.1421600000000001E-8</c:v>
                </c:pt>
                <c:pt idx="1305">
                  <c:v>3.0327680000000003E-8</c:v>
                </c:pt>
                <c:pt idx="1306">
                  <c:v>9.2758935000000006E-9</c:v>
                </c:pt>
                <c:pt idx="1307">
                  <c:v>2.5965639E-9</c:v>
                </c:pt>
                <c:pt idx="1308">
                  <c:v>3.9740858999999998E-9</c:v>
                </c:pt>
                <c:pt idx="1309">
                  <c:v>1.0383312E-8</c:v>
                </c:pt>
                <c:pt idx="1310">
                  <c:v>2.5431506E-8</c:v>
                </c:pt>
                <c:pt idx="1311">
                  <c:v>5.5878431000000001E-8</c:v>
                </c:pt>
                <c:pt idx="1312">
                  <c:v>1.2160605999999999E-7</c:v>
                </c:pt>
                <c:pt idx="1313">
                  <c:v>2.4131882999999998E-7</c:v>
                </c:pt>
                <c:pt idx="1314">
                  <c:v>4.5729094000000001E-7</c:v>
                </c:pt>
                <c:pt idx="1315">
                  <c:v>8.4969931999999996E-7</c:v>
                </c:pt>
                <c:pt idx="1316">
                  <c:v>1.4933117E-6</c:v>
                </c:pt>
                <c:pt idx="1317">
                  <c:v>2.5585175000000001E-6</c:v>
                </c:pt>
                <c:pt idx="1318">
                  <c:v>4.1820524000000003E-6</c:v>
                </c:pt>
                <c:pt idx="1319">
                  <c:v>6.5329631000000004E-6</c:v>
                </c:pt>
                <c:pt idx="1320">
                  <c:v>1.0259272E-5</c:v>
                </c:pt>
                <c:pt idx="1321">
                  <c:v>1.5290784999999998E-5</c:v>
                </c:pt>
                <c:pt idx="1322">
                  <c:v>2.1909007999999998E-5</c:v>
                </c:pt>
                <c:pt idx="1323">
                  <c:v>3.1702943000000002E-5</c:v>
                </c:pt>
                <c:pt idx="1324">
                  <c:v>4.4118866000000002E-5</c:v>
                </c:pt>
                <c:pt idx="1325">
                  <c:v>5.9542352999999999E-5</c:v>
                </c:pt>
                <c:pt idx="1326">
                  <c:v>7.9697390000000006E-5</c:v>
                </c:pt>
                <c:pt idx="1327" formatCode="General">
                  <c:v>1.0602661000000001E-4</c:v>
                </c:pt>
                <c:pt idx="1328" formatCode="General">
                  <c:v>1.3305652999999999E-4</c:v>
                </c:pt>
                <c:pt idx="1329" formatCode="General">
                  <c:v>1.6528380000000001E-4</c:v>
                </c:pt>
                <c:pt idx="1330">
                  <c:v>2.0457575000000001E-4</c:v>
                </c:pt>
                <c:pt idx="1331">
                  <c:v>2.4415736999999999E-4</c:v>
                </c:pt>
                <c:pt idx="1332">
                  <c:v>2.8392241999999999E-4</c:v>
                </c:pt>
                <c:pt idx="1333">
                  <c:v>3.3006497E-4</c:v>
                </c:pt>
                <c:pt idx="1334">
                  <c:v>3.6840704999999997E-4</c:v>
                </c:pt>
                <c:pt idx="1335">
                  <c:v>4.0407254999999997E-4</c:v>
                </c:pt>
                <c:pt idx="1336">
                  <c:v>4.4156049999999997E-4</c:v>
                </c:pt>
                <c:pt idx="1337">
                  <c:v>4.5611048E-4</c:v>
                </c:pt>
                <c:pt idx="1338">
                  <c:v>4.6031468000000002E-4</c:v>
                </c:pt>
                <c:pt idx="1339">
                  <c:v>4.6350950999999999E-4</c:v>
                </c:pt>
                <c:pt idx="1340">
                  <c:v>4.5076772000000003E-4</c:v>
                </c:pt>
                <c:pt idx="1341">
                  <c:v>4.2220708999999998E-4</c:v>
                </c:pt>
                <c:pt idx="1342">
                  <c:v>3.822575E-4</c:v>
                </c:pt>
                <c:pt idx="1343">
                  <c:v>3.3572289999999998E-4</c:v>
                </c:pt>
                <c:pt idx="1344">
                  <c:v>2.8705418000000001E-4</c:v>
                </c:pt>
                <c:pt idx="1345">
                  <c:v>2.3283481E-4</c:v>
                </c:pt>
                <c:pt idx="1346">
                  <c:v>1.8332398999999999E-4</c:v>
                </c:pt>
                <c:pt idx="1347">
                  <c:v>1.3996432000000001E-4</c:v>
                </c:pt>
                <c:pt idx="1348">
                  <c:v>1.0116086999999999E-4</c:v>
                </c:pt>
                <c:pt idx="1349">
                  <c:v>7.0420483000000001E-5</c:v>
                </c:pt>
                <c:pt idx="1350">
                  <c:v>4.7042994E-5</c:v>
                </c:pt>
                <c:pt idx="1351">
                  <c:v>2.9836489000000001E-5</c:v>
                </c:pt>
                <c:pt idx="1352">
                  <c:v>1.7913891E-5</c:v>
                </c:pt>
                <c:pt idx="1353">
                  <c:v>1.0067218E-5</c:v>
                </c:pt>
                <c:pt idx="1354">
                  <c:v>5.3770117E-6</c:v>
                </c:pt>
                <c:pt idx="1355">
                  <c:v>2.6816680000000001E-6</c:v>
                </c:pt>
                <c:pt idx="1356">
                  <c:v>1.2606930000000001E-6</c:v>
                </c:pt>
                <c:pt idx="1357">
                  <c:v>5.5027312999999999E-7</c:v>
                </c:pt>
                <c:pt idx="1358">
                  <c:v>2.1869397999999999E-7</c:v>
                </c:pt>
                <c:pt idx="1359">
                  <c:v>8.1642932999999994E-8</c:v>
                </c:pt>
                <c:pt idx="1360">
                  <c:v>2.8310331E-8</c:v>
                </c:pt>
                <c:pt idx="1361">
                  <c:v>8.8729827000000006E-9</c:v>
                </c:pt>
                <c:pt idx="1362">
                  <c:v>2.5651021E-9</c:v>
                </c:pt>
                <c:pt idx="1363">
                  <c:v>2.8995946000000001E-9</c:v>
                </c:pt>
                <c:pt idx="1364">
                  <c:v>7.9385854999999994E-9</c:v>
                </c:pt>
                <c:pt idx="1365">
                  <c:v>1.9702311E-8</c:v>
                </c:pt>
                <c:pt idx="1366">
                  <c:v>4.4174397999999997E-8</c:v>
                </c:pt>
                <c:pt idx="1367">
                  <c:v>9.4814795000000003E-8</c:v>
                </c:pt>
                <c:pt idx="1368">
                  <c:v>1.9463496999999999E-7</c:v>
                </c:pt>
                <c:pt idx="1369">
                  <c:v>3.7436672999999998E-7</c:v>
                </c:pt>
                <c:pt idx="1370">
                  <c:v>6.8024556999999999E-7</c:v>
                </c:pt>
                <c:pt idx="1371">
                  <c:v>1.2194421999999999E-6</c:v>
                </c:pt>
                <c:pt idx="1372">
                  <c:v>2.0930868999999998E-6</c:v>
                </c:pt>
                <c:pt idx="1373">
                  <c:v>3.4187720999999998E-6</c:v>
                </c:pt>
                <c:pt idx="1374">
                  <c:v>5.5054173000000003E-6</c:v>
                </c:pt>
                <c:pt idx="1375">
                  <c:v>8.4990512000000005E-6</c:v>
                </c:pt>
                <c:pt idx="1376">
                  <c:v>1.2712601E-5</c:v>
                </c:pt>
                <c:pt idx="1377">
                  <c:v>1.8248751E-5</c:v>
                </c:pt>
                <c:pt idx="1378">
                  <c:v>2.6493621000000001E-5</c:v>
                </c:pt>
                <c:pt idx="1379">
                  <c:v>3.6051916999999999E-5</c:v>
                </c:pt>
                <c:pt idx="1380">
                  <c:v>4.9577903E-5</c:v>
                </c:pt>
                <c:pt idx="1381">
                  <c:v>6.7513417000000003E-5</c:v>
                </c:pt>
                <c:pt idx="1382">
                  <c:v>8.8373170999999997E-5</c:v>
                </c:pt>
                <c:pt idx="1383">
                  <c:v>1.1344788999999999E-4</c:v>
                </c:pt>
                <c:pt idx="1384">
                  <c:v>1.4187183999999999E-4</c:v>
                </c:pt>
                <c:pt idx="1385">
                  <c:v>1.7643189999999999E-4</c:v>
                </c:pt>
                <c:pt idx="1386">
                  <c:v>2.0835056999999999E-4</c:v>
                </c:pt>
                <c:pt idx="1387">
                  <c:v>2.4872472999999998E-4</c:v>
                </c:pt>
                <c:pt idx="1388">
                  <c:v>2.8749173999999999E-4</c:v>
                </c:pt>
                <c:pt idx="1389">
                  <c:v>3.2516148000000001E-4</c:v>
                </c:pt>
                <c:pt idx="1390">
                  <c:v>3.6313021E-4</c:v>
                </c:pt>
                <c:pt idx="1391">
                  <c:v>3.9064417000000002E-4</c:v>
                </c:pt>
                <c:pt idx="1392">
                  <c:v>4.1728092999999999E-4</c:v>
                </c:pt>
                <c:pt idx="1393">
                  <c:v>4.2637920000000002E-4</c:v>
                </c:pt>
                <c:pt idx="1394">
                  <c:v>4.3236540000000001E-4</c:v>
                </c:pt>
                <c:pt idx="1395">
                  <c:v>4.2582212999999999E-4</c:v>
                </c:pt>
                <c:pt idx="1396">
                  <c:v>4.0375030000000002E-4</c:v>
                </c:pt>
                <c:pt idx="1397">
                  <c:v>3.7485239000000002E-4</c:v>
                </c:pt>
                <c:pt idx="1398">
                  <c:v>3.3767235000000003E-4</c:v>
                </c:pt>
                <c:pt idx="1399">
                  <c:v>2.9248033E-4</c:v>
                </c:pt>
                <c:pt idx="1400">
                  <c:v>2.4065992000000001E-4</c:v>
                </c:pt>
                <c:pt idx="1401">
                  <c:v>1.9875500999999999E-4</c:v>
                </c:pt>
                <c:pt idx="1402">
                  <c:v>1.5660794E-4</c:v>
                </c:pt>
                <c:pt idx="1403">
                  <c:v>1.1570295E-4</c:v>
                </c:pt>
                <c:pt idx="1404">
                  <c:v>8.4606357000000006E-5</c:v>
                </c:pt>
                <c:pt idx="1405">
                  <c:v>5.8431967999999998E-5</c:v>
                </c:pt>
                <c:pt idx="1406">
                  <c:v>3.8865673000000002E-5</c:v>
                </c:pt>
                <c:pt idx="1407">
                  <c:v>2.4540984000000001E-5</c:v>
                </c:pt>
                <c:pt idx="1408">
                  <c:v>1.4637873E-5</c:v>
                </c:pt>
                <c:pt idx="1409">
                  <c:v>8.2422723000000006E-6</c:v>
                </c:pt>
                <c:pt idx="1410">
                  <c:v>4.4740635000000002E-6</c:v>
                </c:pt>
                <c:pt idx="1411">
                  <c:v>2.2431037E-6</c:v>
                </c:pt>
                <c:pt idx="1412">
                  <c:v>1.0511505999999999E-6</c:v>
                </c:pt>
                <c:pt idx="1413">
                  <c:v>4.6478229000000001E-7</c:v>
                </c:pt>
                <c:pt idx="1414">
                  <c:v>1.9032398000000001E-7</c:v>
                </c:pt>
                <c:pt idx="1415">
                  <c:v>7.2298967999999994E-8</c:v>
                </c:pt>
                <c:pt idx="1416">
                  <c:v>2.5168127000000002E-8</c:v>
                </c:pt>
                <c:pt idx="1417">
                  <c:v>8.3052339000000007E-9</c:v>
                </c:pt>
                <c:pt idx="1418">
                  <c:v>2.4345574999999999E-9</c:v>
                </c:pt>
                <c:pt idx="1419">
                  <c:v>2.1378109E-9</c:v>
                </c:pt>
                <c:pt idx="1420">
                  <c:v>5.9487293999999998E-9</c:v>
                </c:pt>
                <c:pt idx="1421">
                  <c:v>1.5020507000000001E-8</c:v>
                </c:pt>
                <c:pt idx="1422">
                  <c:v>3.4505598000000002E-8</c:v>
                </c:pt>
                <c:pt idx="1423">
                  <c:v>7.5929183999999997E-8</c:v>
                </c:pt>
                <c:pt idx="1424">
                  <c:v>1.5260940999999999E-7</c:v>
                </c:pt>
                <c:pt idx="1425">
                  <c:v>2.9970045000000001E-7</c:v>
                </c:pt>
                <c:pt idx="1426">
                  <c:v>5.5591961000000003E-7</c:v>
                </c:pt>
                <c:pt idx="1427">
                  <c:v>9.9585487000000005E-7</c:v>
                </c:pt>
                <c:pt idx="1428">
                  <c:v>1.7050436E-6</c:v>
                </c:pt>
                <c:pt idx="1429">
                  <c:v>2.8648624999999998E-6</c:v>
                </c:pt>
                <c:pt idx="1430">
                  <c:v>4.5248005E-6</c:v>
                </c:pt>
                <c:pt idx="1431">
                  <c:v>7.0300127000000004E-6</c:v>
                </c:pt>
                <c:pt idx="1432">
                  <c:v>1.0476306E-5</c:v>
                </c:pt>
                <c:pt idx="1433">
                  <c:v>1.5520796000000001E-5</c:v>
                </c:pt>
                <c:pt idx="1434">
                  <c:v>2.2516727000000001E-5</c:v>
                </c:pt>
                <c:pt idx="1435">
                  <c:v>3.1062568999999998E-5</c:v>
                </c:pt>
                <c:pt idx="1436">
                  <c:v>4.2606265999999999E-5</c:v>
                </c:pt>
                <c:pt idx="1437">
                  <c:v>5.7670575999999997E-5</c:v>
                </c:pt>
                <c:pt idx="1438">
                  <c:v>7.4574820999999994E-5</c:v>
                </c:pt>
                <c:pt idx="1439">
                  <c:v>9.7304122999999999E-5</c:v>
                </c:pt>
                <c:pt idx="1440">
                  <c:v>1.2304266000000001E-4</c:v>
                </c:pt>
                <c:pt idx="1441">
                  <c:v>1.4958313999999999E-4</c:v>
                </c:pt>
                <c:pt idx="1442">
                  <c:v>1.8244111999999999E-4</c:v>
                </c:pt>
                <c:pt idx="1443">
                  <c:v>2.1520266E-4</c:v>
                </c:pt>
                <c:pt idx="1444">
                  <c:v>2.5308885000000002E-4</c:v>
                </c:pt>
                <c:pt idx="1445">
                  <c:v>2.8949800000000001E-4</c:v>
                </c:pt>
                <c:pt idx="1446">
                  <c:v>3.2079317000000002E-4</c:v>
                </c:pt>
                <c:pt idx="1447">
                  <c:v>3.4820678999999998E-4</c:v>
                </c:pt>
                <c:pt idx="1448">
                  <c:v>3.7718897000000001E-4</c:v>
                </c:pt>
                <c:pt idx="1449">
                  <c:v>3.8779523000000003E-4</c:v>
                </c:pt>
                <c:pt idx="1450">
                  <c:v>4.0209358999999999E-4</c:v>
                </c:pt>
                <c:pt idx="1451">
                  <c:v>3.9700781000000002E-4</c:v>
                </c:pt>
                <c:pt idx="1452">
                  <c:v>3.7998429999999998E-4</c:v>
                </c:pt>
                <c:pt idx="1453">
                  <c:v>3.5937775000000001E-4</c:v>
                </c:pt>
                <c:pt idx="1454">
                  <c:v>3.3141936999999999E-4</c:v>
                </c:pt>
                <c:pt idx="1455">
                  <c:v>2.9161021000000001E-4</c:v>
                </c:pt>
                <c:pt idx="1456">
                  <c:v>2.5218620000000001E-4</c:v>
                </c:pt>
                <c:pt idx="1457">
                  <c:v>2.0905494000000001E-4</c:v>
                </c:pt>
                <c:pt idx="1458">
                  <c:v>1.6979151E-4</c:v>
                </c:pt>
                <c:pt idx="1459">
                  <c:v>1.3057362E-4</c:v>
                </c:pt>
                <c:pt idx="1460">
                  <c:v>9.7424618000000005E-5</c:v>
                </c:pt>
                <c:pt idx="1461">
                  <c:v>6.9394669999999999E-5</c:v>
                </c:pt>
                <c:pt idx="1462">
                  <c:v>4.8093543000000001E-5</c:v>
                </c:pt>
                <c:pt idx="1463">
                  <c:v>3.1506050999999999E-5</c:v>
                </c:pt>
                <c:pt idx="1464">
                  <c:v>1.9986007000000001E-5</c:v>
                </c:pt>
                <c:pt idx="1465">
                  <c:v>1.1875085999999999E-5</c:v>
                </c:pt>
                <c:pt idx="1466">
                  <c:v>6.7694652000000001E-6</c:v>
                </c:pt>
                <c:pt idx="1467">
                  <c:v>3.6389655E-6</c:v>
                </c:pt>
                <c:pt idx="1468">
                  <c:v>1.8522738000000001E-6</c:v>
                </c:pt>
                <c:pt idx="1469">
                  <c:v>8.7781133E-7</c:v>
                </c:pt>
                <c:pt idx="1470">
                  <c:v>3.8768457999999998E-7</c:v>
                </c:pt>
                <c:pt idx="1471">
                  <c:v>1.6235624E-7</c:v>
                </c:pt>
                <c:pt idx="1472">
                  <c:v>6.2388963000000002E-8</c:v>
                </c:pt>
                <c:pt idx="1473">
                  <c:v>2.2434038E-8</c:v>
                </c:pt>
                <c:pt idx="1474">
                  <c:v>7.4590013999999996E-9</c:v>
                </c:pt>
                <c:pt idx="1475">
                  <c:v>2.2498636999999999E-9</c:v>
                </c:pt>
                <c:pt idx="1476">
                  <c:v>4.5218561000000003E-9</c:v>
                </c:pt>
                <c:pt idx="1477">
                  <c:v>1.1481577999999999E-8</c:v>
                </c:pt>
                <c:pt idx="1478">
                  <c:v>2.6713774000000001E-8</c:v>
                </c:pt>
                <c:pt idx="1479">
                  <c:v>5.9032191999999997E-8</c:v>
                </c:pt>
                <c:pt idx="1480">
                  <c:v>1.2128671E-7</c:v>
                </c:pt>
                <c:pt idx="1481">
                  <c:v>2.3932813999999999E-7</c:v>
                </c:pt>
                <c:pt idx="1482">
                  <c:v>4.4160649000000002E-7</c:v>
                </c:pt>
                <c:pt idx="1483">
                  <c:v>8.1672507000000004E-7</c:v>
                </c:pt>
                <c:pt idx="1484">
                  <c:v>1.4135351E-6</c:v>
                </c:pt>
                <c:pt idx="1485">
                  <c:v>2.3784319000000001E-6</c:v>
                </c:pt>
                <c:pt idx="1486">
                  <c:v>3.8149078E-6</c:v>
                </c:pt>
                <c:pt idx="1487">
                  <c:v>5.8361557999999999E-6</c:v>
                </c:pt>
                <c:pt idx="1488">
                  <c:v>8.7875749000000004E-6</c:v>
                </c:pt>
                <c:pt idx="1489">
                  <c:v>1.2896220999999999E-5</c:v>
                </c:pt>
                <c:pt idx="1490">
                  <c:v>1.8976315000000001E-5</c:v>
                </c:pt>
                <c:pt idx="1491">
                  <c:v>2.6798912000000001E-5</c:v>
                </c:pt>
                <c:pt idx="1492">
                  <c:v>3.6597365000000001E-5</c:v>
                </c:pt>
                <c:pt idx="1493">
                  <c:v>4.9798742000000003E-5</c:v>
                </c:pt>
                <c:pt idx="1494">
                  <c:v>6.4981965999999996E-5</c:v>
                </c:pt>
                <c:pt idx="1495">
                  <c:v>8.4157091999999999E-5</c:v>
                </c:pt>
                <c:pt idx="1496">
                  <c:v>1.053919E-4</c:v>
                </c:pt>
                <c:pt idx="1497">
                  <c:v>1.3093385999999999E-4</c:v>
                </c:pt>
                <c:pt idx="1498">
                  <c:v>1.5677517E-4</c:v>
                </c:pt>
                <c:pt idx="1499">
                  <c:v>1.8872174000000001E-4</c:v>
                </c:pt>
                <c:pt idx="1500">
                  <c:v>2.2006962E-4</c:v>
                </c:pt>
                <c:pt idx="1501">
                  <c:v>2.5588721999999999E-4</c:v>
                </c:pt>
                <c:pt idx="1502">
                  <c:v>2.8550302000000002E-4</c:v>
                </c:pt>
                <c:pt idx="1503">
                  <c:v>3.1332776000000002E-4</c:v>
                </c:pt>
                <c:pt idx="1504">
                  <c:v>3.3757422999999999E-4</c:v>
                </c:pt>
                <c:pt idx="1505">
                  <c:v>3.5552526000000003E-4</c:v>
                </c:pt>
                <c:pt idx="1506">
                  <c:v>3.6097476000000002E-4</c:v>
                </c:pt>
                <c:pt idx="1507">
                  <c:v>3.6423477999999998E-4</c:v>
                </c:pt>
                <c:pt idx="1508">
                  <c:v>3.6320937000000001E-4</c:v>
                </c:pt>
                <c:pt idx="1509">
                  <c:v>3.4305488999999999E-4</c:v>
                </c:pt>
                <c:pt idx="1510">
                  <c:v>3.1927509000000001E-4</c:v>
                </c:pt>
                <c:pt idx="1511">
                  <c:v>2.9072906000000002E-4</c:v>
                </c:pt>
                <c:pt idx="1512">
                  <c:v>2.5492112999999999E-4</c:v>
                </c:pt>
                <c:pt idx="1513">
                  <c:v>2.1663516999999999E-4</c:v>
                </c:pt>
                <c:pt idx="1514">
                  <c:v>1.7963884000000001E-4</c:v>
                </c:pt>
                <c:pt idx="1515">
                  <c:v>1.4240351000000001E-4</c:v>
                </c:pt>
                <c:pt idx="1516">
                  <c:v>1.09053E-4</c:v>
                </c:pt>
                <c:pt idx="1517">
                  <c:v>8.081339E-5</c:v>
                </c:pt>
                <c:pt idx="1518">
                  <c:v>5.7325450000000002E-5</c:v>
                </c:pt>
                <c:pt idx="1519">
                  <c:v>3.9323487000000002E-5</c:v>
                </c:pt>
                <c:pt idx="1520">
                  <c:v>2.5626982000000001E-5</c:v>
                </c:pt>
                <c:pt idx="1521">
                  <c:v>1.6086828999999999E-5</c:v>
                </c:pt>
                <c:pt idx="1522">
                  <c:v>9.6274381999999992E-6</c:v>
                </c:pt>
                <c:pt idx="1523">
                  <c:v>5.4394516999999999E-6</c:v>
                </c:pt>
                <c:pt idx="1524">
                  <c:v>2.9350054999999999E-6</c:v>
                </c:pt>
                <c:pt idx="1525">
                  <c:v>1.4865829000000001E-6</c:v>
                </c:pt>
                <c:pt idx="1526">
                  <c:v>7.0747672999999998E-7</c:v>
                </c:pt>
                <c:pt idx="1527">
                  <c:v>3.1709148000000001E-7</c:v>
                </c:pt>
                <c:pt idx="1528">
                  <c:v>1.3479529999999999E-7</c:v>
                </c:pt>
                <c:pt idx="1529">
                  <c:v>5.2578996000000003E-8</c:v>
                </c:pt>
                <c:pt idx="1530">
                  <c:v>1.9382510999999999E-8</c:v>
                </c:pt>
                <c:pt idx="1531">
                  <c:v>6.4862179000000001E-9</c:v>
                </c:pt>
                <c:pt idx="1532">
                  <c:v>2.0527115000000001E-9</c:v>
                </c:pt>
                <c:pt idx="1533">
                  <c:v>3.4305362000000001E-9</c:v>
                </c:pt>
                <c:pt idx="1534">
                  <c:v>8.8649659999999994E-9</c:v>
                </c:pt>
                <c:pt idx="1535">
                  <c:v>2.1039206E-8</c:v>
                </c:pt>
                <c:pt idx="1536">
                  <c:v>4.6973953000000003E-8</c:v>
                </c:pt>
                <c:pt idx="1537">
                  <c:v>9.7571305000000002E-8</c:v>
                </c:pt>
                <c:pt idx="1538">
                  <c:v>1.9357292999999999E-7</c:v>
                </c:pt>
                <c:pt idx="1539">
                  <c:v>3.6617096999999997E-7</c:v>
                </c:pt>
                <c:pt idx="1540">
                  <c:v>6.6861573999999997E-7</c:v>
                </c:pt>
                <c:pt idx="1541">
                  <c:v>1.1419673E-6</c:v>
                </c:pt>
                <c:pt idx="1542">
                  <c:v>1.9400176999999999E-6</c:v>
                </c:pt>
                <c:pt idx="1543">
                  <c:v>3.1116014999999999E-6</c:v>
                </c:pt>
                <c:pt idx="1544">
                  <c:v>4.8718599999999996E-6</c:v>
                </c:pt>
                <c:pt idx="1545">
                  <c:v>7.4758887E-6</c:v>
                </c:pt>
                <c:pt idx="1546">
                  <c:v>1.0880411E-5</c:v>
                </c:pt>
                <c:pt idx="1547">
                  <c:v>1.6176048E-5</c:v>
                </c:pt>
                <c:pt idx="1548">
                  <c:v>2.2683023999999998E-5</c:v>
                </c:pt>
                <c:pt idx="1549">
                  <c:v>3.1670775E-5</c:v>
                </c:pt>
                <c:pt idx="1550">
                  <c:v>4.2620071999999999E-5</c:v>
                </c:pt>
                <c:pt idx="1551">
                  <c:v>5.6728490999999999E-5</c:v>
                </c:pt>
                <c:pt idx="1552">
                  <c:v>7.1705150000000002E-5</c:v>
                </c:pt>
                <c:pt idx="1553">
                  <c:v>9.2257657999999994E-5</c:v>
                </c:pt>
                <c:pt idx="1554">
                  <c:v>1.1460566E-4</c:v>
                </c:pt>
                <c:pt idx="1555">
                  <c:v>1.3896239999999999E-4</c:v>
                </c:pt>
                <c:pt idx="1556">
                  <c:v>1.6475170999999999E-4</c:v>
                </c:pt>
                <c:pt idx="1557">
                  <c:v>1.9260334000000001E-4</c:v>
                </c:pt>
                <c:pt idx="1558">
                  <c:v>2.2491665E-4</c:v>
                </c:pt>
                <c:pt idx="1559">
                  <c:v>2.5095550999999999E-4</c:v>
                </c:pt>
                <c:pt idx="1560">
                  <c:v>2.82033E-4</c:v>
                </c:pt>
                <c:pt idx="1561">
                  <c:v>3.0568235E-4</c:v>
                </c:pt>
                <c:pt idx="1562">
                  <c:v>3.2353314000000002E-4</c:v>
                </c:pt>
                <c:pt idx="1563">
                  <c:v>3.3269076000000001E-4</c:v>
                </c:pt>
                <c:pt idx="1564">
                  <c:v>3.3934421999999998E-4</c:v>
                </c:pt>
                <c:pt idx="1565">
                  <c:v>3.3671094999999999E-4</c:v>
                </c:pt>
                <c:pt idx="1566">
                  <c:v>3.244411E-4</c:v>
                </c:pt>
                <c:pt idx="1567">
                  <c:v>3.0672358000000002E-4</c:v>
                </c:pt>
                <c:pt idx="1568">
                  <c:v>2.8535802999999998E-4</c:v>
                </c:pt>
                <c:pt idx="1569">
                  <c:v>2.5427509000000001E-4</c:v>
                </c:pt>
                <c:pt idx="1570">
                  <c:v>2.1851809E-4</c:v>
                </c:pt>
                <c:pt idx="1571">
                  <c:v>1.8399519E-4</c:v>
                </c:pt>
                <c:pt idx="1572">
                  <c:v>1.5119383E-4</c:v>
                </c:pt>
                <c:pt idx="1573">
                  <c:v>1.1901220000000001E-4</c:v>
                </c:pt>
                <c:pt idx="1574">
                  <c:v>9.0880362000000001E-5</c:v>
                </c:pt>
                <c:pt idx="1575">
                  <c:v>6.6581360000000003E-5</c:v>
                </c:pt>
                <c:pt idx="1576">
                  <c:v>4.6511731000000002E-5</c:v>
                </c:pt>
                <c:pt idx="1577">
                  <c:v>3.1998254999999998E-5</c:v>
                </c:pt>
                <c:pt idx="1578">
                  <c:v>2.0514643999999999E-5</c:v>
                </c:pt>
                <c:pt idx="1579">
                  <c:v>1.3002498000000001E-5</c:v>
                </c:pt>
                <c:pt idx="1580">
                  <c:v>7.7041823000000005E-6</c:v>
                </c:pt>
                <c:pt idx="1581">
                  <c:v>4.3324953999999999E-6</c:v>
                </c:pt>
                <c:pt idx="1582">
                  <c:v>2.313518E-6</c:v>
                </c:pt>
                <c:pt idx="1583">
                  <c:v>1.19945E-6</c:v>
                </c:pt>
                <c:pt idx="1584">
                  <c:v>5.7042819999999999E-7</c:v>
                </c:pt>
                <c:pt idx="1585">
                  <c:v>2.5798278000000001E-7</c:v>
                </c:pt>
                <c:pt idx="1586">
                  <c:v>1.1050405E-7</c:v>
                </c:pt>
                <c:pt idx="1587">
                  <c:v>4.3756439999999999E-8</c:v>
                </c:pt>
                <c:pt idx="1588">
                  <c:v>1.6315539000000001E-8</c:v>
                </c:pt>
                <c:pt idx="1589">
                  <c:v>5.6421145000000003E-9</c:v>
                </c:pt>
                <c:pt idx="1590">
                  <c:v>1.7787169999999999E-9</c:v>
                </c:pt>
                <c:pt idx="1591">
                  <c:v>2.6097947000000002E-9</c:v>
                </c:pt>
                <c:pt idx="1592">
                  <c:v>7.0052789000000001E-9</c:v>
                </c:pt>
                <c:pt idx="1593">
                  <c:v>1.6618471999999999E-8</c:v>
                </c:pt>
                <c:pt idx="1594">
                  <c:v>3.7471006E-8</c:v>
                </c:pt>
                <c:pt idx="1595">
                  <c:v>7.8638583999999993E-8</c:v>
                </c:pt>
                <c:pt idx="1596">
                  <c:v>1.5863548000000001E-7</c:v>
                </c:pt>
                <c:pt idx="1597">
                  <c:v>2.9616719999999999E-7</c:v>
                </c:pt>
                <c:pt idx="1598">
                  <c:v>5.4406907999999997E-7</c:v>
                </c:pt>
                <c:pt idx="1599">
                  <c:v>9.5286904000000005E-7</c:v>
                </c:pt>
                <c:pt idx="1600">
                  <c:v>1.6007852000000001E-6</c:v>
                </c:pt>
                <c:pt idx="1601">
                  <c:v>2.5876124000000001E-6</c:v>
                </c:pt>
                <c:pt idx="1602">
                  <c:v>4.1356379999999996E-6</c:v>
                </c:pt>
                <c:pt idx="1603">
                  <c:v>6.2216282999999996E-6</c:v>
                </c:pt>
                <c:pt idx="1604">
                  <c:v>9.2717001999999996E-6</c:v>
                </c:pt>
                <c:pt idx="1605">
                  <c:v>1.3761291E-5</c:v>
                </c:pt>
                <c:pt idx="1606">
                  <c:v>1.9337686000000001E-5</c:v>
                </c:pt>
                <c:pt idx="1607">
                  <c:v>2.6866178E-5</c:v>
                </c:pt>
                <c:pt idx="1608">
                  <c:v>3.6680578000000002E-5</c:v>
                </c:pt>
                <c:pt idx="1609">
                  <c:v>4.8313419000000003E-5</c:v>
                </c:pt>
                <c:pt idx="1610">
                  <c:v>6.2319237999999995E-5</c:v>
                </c:pt>
                <c:pt idx="1611">
                  <c:v>8.0003450000000004E-5</c:v>
                </c:pt>
                <c:pt idx="1612">
                  <c:v>9.9064613000000002E-5</c:v>
                </c:pt>
                <c:pt idx="1613">
                  <c:v>1.1940027999999999E-4</c:v>
                </c:pt>
                <c:pt idx="1614">
                  <c:v>1.4372901999999999E-4</c:v>
                </c:pt>
                <c:pt idx="1615">
                  <c:v>1.7135261E-4</c:v>
                </c:pt>
                <c:pt idx="1616">
                  <c:v>1.9773927E-4</c:v>
                </c:pt>
                <c:pt idx="1617">
                  <c:v>2.2629670000000001E-4</c:v>
                </c:pt>
                <c:pt idx="1618">
                  <c:v>2.5297554999999998E-4</c:v>
                </c:pt>
                <c:pt idx="1619">
                  <c:v>2.7452120000000002E-4</c:v>
                </c:pt>
                <c:pt idx="1620">
                  <c:v>2.9166248999999998E-4</c:v>
                </c:pt>
                <c:pt idx="1621">
                  <c:v>3.0259562999999999E-4</c:v>
                </c:pt>
                <c:pt idx="1622">
                  <c:v>3.1207312000000001E-4</c:v>
                </c:pt>
                <c:pt idx="1623">
                  <c:v>3.1096689E-4</c:v>
                </c:pt>
                <c:pt idx="1624">
                  <c:v>3.0629064000000001E-4</c:v>
                </c:pt>
                <c:pt idx="1625">
                  <c:v>2.9089226E-4</c:v>
                </c:pt>
                <c:pt idx="1626">
                  <c:v>2.7238441999999997E-4</c:v>
                </c:pt>
                <c:pt idx="1627">
                  <c:v>2.4471779999999998E-4</c:v>
                </c:pt>
                <c:pt idx="1628">
                  <c:v>2.1762507000000001E-4</c:v>
                </c:pt>
                <c:pt idx="1629">
                  <c:v>1.8668379E-4</c:v>
                </c:pt>
                <c:pt idx="1630">
                  <c:v>1.5542113000000001E-4</c:v>
                </c:pt>
                <c:pt idx="1631">
                  <c:v>1.2654394E-4</c:v>
                </c:pt>
                <c:pt idx="1632">
                  <c:v>9.7778874000000002E-5</c:v>
                </c:pt>
                <c:pt idx="1633">
                  <c:v>7.4717812000000004E-5</c:v>
                </c:pt>
                <c:pt idx="1634">
                  <c:v>5.4153244000000002E-5</c:v>
                </c:pt>
                <c:pt idx="1635">
                  <c:v>3.8176741999999998E-5</c:v>
                </c:pt>
                <c:pt idx="1636">
                  <c:v>2.5474085E-5</c:v>
                </c:pt>
                <c:pt idx="1637">
                  <c:v>1.6606538000000002E-5</c:v>
                </c:pt>
                <c:pt idx="1638">
                  <c:v>1.0279823000000001E-5</c:v>
                </c:pt>
                <c:pt idx="1639">
                  <c:v>6.0944482999999999E-6</c:v>
                </c:pt>
                <c:pt idx="1640">
                  <c:v>3.4600648999999999E-6</c:v>
                </c:pt>
                <c:pt idx="1641">
                  <c:v>1.8395490999999999E-6</c:v>
                </c:pt>
                <c:pt idx="1642">
                  <c:v>9.3643388999999995E-7</c:v>
                </c:pt>
                <c:pt idx="1643">
                  <c:v>4.5759763999999998E-7</c:v>
                </c:pt>
                <c:pt idx="1644">
                  <c:v>2.0643902999999999E-7</c:v>
                </c:pt>
                <c:pt idx="1645">
                  <c:v>8.9511224000000005E-8</c:v>
                </c:pt>
                <c:pt idx="1646">
                  <c:v>3.6116596999999999E-8</c:v>
                </c:pt>
                <c:pt idx="1647">
                  <c:v>1.3507378E-8</c:v>
                </c:pt>
                <c:pt idx="1648">
                  <c:v>4.7351446999999997E-9</c:v>
                </c:pt>
                <c:pt idx="1649">
                  <c:v>1.9970115E-9</c:v>
                </c:pt>
                <c:pt idx="1650">
                  <c:v>5.3825813999999999E-9</c:v>
                </c:pt>
                <c:pt idx="1651">
                  <c:v>1.3020624999999999E-8</c:v>
                </c:pt>
                <c:pt idx="1652">
                  <c:v>2.9859602000000003E-8</c:v>
                </c:pt>
                <c:pt idx="1653">
                  <c:v>6.3894544999999995E-8</c:v>
                </c:pt>
                <c:pt idx="1654">
                  <c:v>1.2513105999999999E-7</c:v>
                </c:pt>
                <c:pt idx="1655">
                  <c:v>2.4499318000000002E-7</c:v>
                </c:pt>
                <c:pt idx="1656">
                  <c:v>4.4395013E-7</c:v>
                </c:pt>
                <c:pt idx="1657">
                  <c:v>7.8371784999999996E-7</c:v>
                </c:pt>
                <c:pt idx="1658">
                  <c:v>1.3356145000000001E-6</c:v>
                </c:pt>
                <c:pt idx="1659">
                  <c:v>2.1598835000000001E-6</c:v>
                </c:pt>
                <c:pt idx="1660">
                  <c:v>3.4427063000000001E-6</c:v>
                </c:pt>
                <c:pt idx="1661">
                  <c:v>5.3626261000000004E-6</c:v>
                </c:pt>
                <c:pt idx="1662">
                  <c:v>7.8779810999999994E-6</c:v>
                </c:pt>
                <c:pt idx="1663">
                  <c:v>1.1687251E-5</c:v>
                </c:pt>
                <c:pt idx="1664">
                  <c:v>1.6591358E-5</c:v>
                </c:pt>
                <c:pt idx="1665">
                  <c:v>2.2970685999999998E-5</c:v>
                </c:pt>
                <c:pt idx="1666">
                  <c:v>3.1712830999999997E-5</c:v>
                </c:pt>
                <c:pt idx="1667">
                  <c:v>4.1174209999999997E-5</c:v>
                </c:pt>
                <c:pt idx="1668">
                  <c:v>5.3897387999999997E-5</c:v>
                </c:pt>
                <c:pt idx="1669">
                  <c:v>6.8845321999999996E-5</c:v>
                </c:pt>
                <c:pt idx="1670">
                  <c:v>8.6067033000000005E-5</c:v>
                </c:pt>
                <c:pt idx="1671">
                  <c:v>1.0619044E-4</c:v>
                </c:pt>
                <c:pt idx="1672">
                  <c:v>1.2743132E-4</c:v>
                </c:pt>
                <c:pt idx="1673">
                  <c:v>1.5293256999999999E-4</c:v>
                </c:pt>
                <c:pt idx="1674">
                  <c:v>1.7648671000000001E-4</c:v>
                </c:pt>
                <c:pt idx="1675">
                  <c:v>2.0255155999999999E-4</c:v>
                </c:pt>
                <c:pt idx="1676">
                  <c:v>2.2744747E-4</c:v>
                </c:pt>
                <c:pt idx="1677">
                  <c:v>2.4868793000000001E-4</c:v>
                </c:pt>
                <c:pt idx="1678">
                  <c:v>2.6644726E-4</c:v>
                </c:pt>
                <c:pt idx="1679">
                  <c:v>2.7852473E-4</c:v>
                </c:pt>
                <c:pt idx="1680">
                  <c:v>2.8816743E-4</c:v>
                </c:pt>
                <c:pt idx="1681">
                  <c:v>2.9307026999999999E-4</c:v>
                </c:pt>
                <c:pt idx="1682">
                  <c:v>2.8605953999999998E-4</c:v>
                </c:pt>
                <c:pt idx="1683">
                  <c:v>2.7674793000000001E-4</c:v>
                </c:pt>
                <c:pt idx="1684">
                  <c:v>2.6006025999999999E-4</c:v>
                </c:pt>
                <c:pt idx="1685">
                  <c:v>2.4036357E-4</c:v>
                </c:pt>
                <c:pt idx="1686">
                  <c:v>2.1344644000000001E-4</c:v>
                </c:pt>
                <c:pt idx="1687">
                  <c:v>1.8853941999999999E-4</c:v>
                </c:pt>
                <c:pt idx="1688">
                  <c:v>1.5804181999999999E-4</c:v>
                </c:pt>
                <c:pt idx="1689">
                  <c:v>1.3248422E-4</c:v>
                </c:pt>
                <c:pt idx="1690">
                  <c:v>1.0521638E-4</c:v>
                </c:pt>
                <c:pt idx="1691">
                  <c:v>8.1604987E-5</c:v>
                </c:pt>
                <c:pt idx="1692">
                  <c:v>6.0760276999999999E-5</c:v>
                </c:pt>
                <c:pt idx="1693">
                  <c:v>4.4263671999999998E-5</c:v>
                </c:pt>
                <c:pt idx="1694">
                  <c:v>3.0842782E-5</c:v>
                </c:pt>
                <c:pt idx="1695">
                  <c:v>2.0549318999999999E-5</c:v>
                </c:pt>
                <c:pt idx="1696">
                  <c:v>1.3306629E-5</c:v>
                </c:pt>
                <c:pt idx="1697">
                  <c:v>8.1221908000000004E-6</c:v>
                </c:pt>
                <c:pt idx="1698">
                  <c:v>4.8132379999999997E-6</c:v>
                </c:pt>
                <c:pt idx="1699">
                  <c:v>2.7236110000000002E-6</c:v>
                </c:pt>
                <c:pt idx="1700">
                  <c:v>1.4478825999999999E-6</c:v>
                </c:pt>
                <c:pt idx="1701">
                  <c:v>7.4111260999999999E-7</c:v>
                </c:pt>
                <c:pt idx="1702">
                  <c:v>3.5868299000000003E-7</c:v>
                </c:pt>
                <c:pt idx="1703">
                  <c:v>1.6456083999999999E-7</c:v>
                </c:pt>
                <c:pt idx="1704">
                  <c:v>7.1027262000000002E-8</c:v>
                </c:pt>
                <c:pt idx="1705">
                  <c:v>2.9138138E-8</c:v>
                </c:pt>
                <c:pt idx="1706">
                  <c:v>1.1148018000000001E-8</c:v>
                </c:pt>
                <c:pt idx="1707">
                  <c:v>3.9687325999999998E-9</c:v>
                </c:pt>
                <c:pt idx="1708">
                  <c:v>4.0966383999999999E-9</c:v>
                </c:pt>
                <c:pt idx="1709">
                  <c:v>1.0306778E-8</c:v>
                </c:pt>
                <c:pt idx="1710">
                  <c:v>2.3579933999999999E-8</c:v>
                </c:pt>
                <c:pt idx="1711">
                  <c:v>5.1625164E-8</c:v>
                </c:pt>
                <c:pt idx="1712">
                  <c:v>1.0424116999999999E-7</c:v>
                </c:pt>
                <c:pt idx="1713">
                  <c:v>1.9694283000000001E-7</c:v>
                </c:pt>
                <c:pt idx="1714">
                  <c:v>3.6825382000000002E-7</c:v>
                </c:pt>
                <c:pt idx="1715">
                  <c:v>6.5221774999999999E-7</c:v>
                </c:pt>
                <c:pt idx="1716">
                  <c:v>1.1220421000000001E-6</c:v>
                </c:pt>
                <c:pt idx="1717">
                  <c:v>1.8326789E-6</c:v>
                </c:pt>
                <c:pt idx="1718">
                  <c:v>2.9065718E-6</c:v>
                </c:pt>
                <c:pt idx="1719">
                  <c:v>4.5137299000000001E-6</c:v>
                </c:pt>
                <c:pt idx="1720">
                  <c:v>6.8289252999999998E-6</c:v>
                </c:pt>
                <c:pt idx="1721">
                  <c:v>9.9315217000000001E-6</c:v>
                </c:pt>
                <c:pt idx="1722">
                  <c:v>1.420241E-5</c:v>
                </c:pt>
                <c:pt idx="1723">
                  <c:v>1.9861242E-5</c:v>
                </c:pt>
                <c:pt idx="1724">
                  <c:v>2.6550792000000001E-5</c:v>
                </c:pt>
                <c:pt idx="1725">
                  <c:v>3.5880456999999999E-5</c:v>
                </c:pt>
                <c:pt idx="1726">
                  <c:v>4.7071214999999999E-5</c:v>
                </c:pt>
                <c:pt idx="1727">
                  <c:v>5.9873471000000003E-5</c:v>
                </c:pt>
                <c:pt idx="1728">
                  <c:v>7.6728533999999995E-5</c:v>
                </c:pt>
                <c:pt idx="1729">
                  <c:v>9.2996132000000003E-5</c:v>
                </c:pt>
                <c:pt idx="1730">
                  <c:v>1.1223614E-4</c:v>
                </c:pt>
                <c:pt idx="1731">
                  <c:v>1.3380590999999999E-4</c:v>
                </c:pt>
                <c:pt idx="1732">
                  <c:v>1.5739626000000001E-4</c:v>
                </c:pt>
                <c:pt idx="1733">
                  <c:v>1.8055685E-4</c:v>
                </c:pt>
                <c:pt idx="1734">
                  <c:v>2.0088984E-4</c:v>
                </c:pt>
                <c:pt idx="1735">
                  <c:v>2.2111628000000001E-4</c:v>
                </c:pt>
                <c:pt idx="1736">
                  <c:v>2.3928883999999999E-4</c:v>
                </c:pt>
                <c:pt idx="1737">
                  <c:v>2.5489109E-4</c:v>
                </c:pt>
                <c:pt idx="1738">
                  <c:v>2.6594930000000002E-4</c:v>
                </c:pt>
                <c:pt idx="1739">
                  <c:v>2.6969797999999999E-4</c:v>
                </c:pt>
                <c:pt idx="1740">
                  <c:v>2.6906432999999999E-4</c:v>
                </c:pt>
                <c:pt idx="1741">
                  <c:v>2.6265617000000003E-4</c:v>
                </c:pt>
                <c:pt idx="1742">
                  <c:v>2.4696758999999998E-4</c:v>
                </c:pt>
                <c:pt idx="1743">
                  <c:v>2.3312336000000001E-4</c:v>
                </c:pt>
                <c:pt idx="1744">
                  <c:v>2.0688497000000001E-4</c:v>
                </c:pt>
                <c:pt idx="1745">
                  <c:v>1.8850112E-4</c:v>
                </c:pt>
                <c:pt idx="1746">
                  <c:v>1.590246E-4</c:v>
                </c:pt>
                <c:pt idx="1747">
                  <c:v>1.3407695999999999E-4</c:v>
                </c:pt>
                <c:pt idx="1748">
                  <c:v>1.0986726E-4</c:v>
                </c:pt>
                <c:pt idx="1749">
                  <c:v>8.6615063000000002E-5</c:v>
                </c:pt>
                <c:pt idx="1750">
                  <c:v>6.7389739999999999E-5</c:v>
                </c:pt>
                <c:pt idx="1751">
                  <c:v>5.0094362000000002E-5</c:v>
                </c:pt>
                <c:pt idx="1752">
                  <c:v>3.5810884999999999E-5</c:v>
                </c:pt>
                <c:pt idx="1753">
                  <c:v>2.4461873E-5</c:v>
                </c:pt>
                <c:pt idx="1754">
                  <c:v>1.6607487000000001E-5</c:v>
                </c:pt>
                <c:pt idx="1755">
                  <c:v>1.0478777000000001E-5</c:v>
                </c:pt>
                <c:pt idx="1756">
                  <c:v>6.4438078000000004E-6</c:v>
                </c:pt>
                <c:pt idx="1757">
                  <c:v>3.7841487999999999E-6</c:v>
                </c:pt>
                <c:pt idx="1758">
                  <c:v>2.1331939000000001E-6</c:v>
                </c:pt>
                <c:pt idx="1759">
                  <c:v>1.1248697E-6</c:v>
                </c:pt>
                <c:pt idx="1760">
                  <c:v>5.8722579999999996E-7</c:v>
                </c:pt>
                <c:pt idx="1761">
                  <c:v>2.8249920999999999E-7</c:v>
                </c:pt>
                <c:pt idx="1762">
                  <c:v>1.3016250000000001E-7</c:v>
                </c:pt>
                <c:pt idx="1763">
                  <c:v>5.7387297999999999E-8</c:v>
                </c:pt>
                <c:pt idx="1764">
                  <c:v>2.3023601E-8</c:v>
                </c:pt>
                <c:pt idx="1765">
                  <c:v>8.9355144000000005E-9</c:v>
                </c:pt>
                <c:pt idx="1766">
                  <c:v>3.2302969000000002E-9</c:v>
                </c:pt>
                <c:pt idx="1767">
                  <c:v>3.2168969999999998E-9</c:v>
                </c:pt>
                <c:pt idx="1768">
                  <c:v>7.9595914000000003E-9</c:v>
                </c:pt>
                <c:pt idx="1769">
                  <c:v>1.8836737000000001E-8</c:v>
                </c:pt>
                <c:pt idx="1770">
                  <c:v>4.2104950000000003E-8</c:v>
                </c:pt>
                <c:pt idx="1771">
                  <c:v>8.2737926000000006E-8</c:v>
                </c:pt>
                <c:pt idx="1772">
                  <c:v>1.6692638E-7</c:v>
                </c:pt>
                <c:pt idx="1773">
                  <c:v>3.0835250999999998E-7</c:v>
                </c:pt>
                <c:pt idx="1774">
                  <c:v>5.4041363000000005E-7</c:v>
                </c:pt>
                <c:pt idx="1775">
                  <c:v>9.4060397000000005E-7</c:v>
                </c:pt>
                <c:pt idx="1776">
                  <c:v>1.5227652E-6</c:v>
                </c:pt>
                <c:pt idx="1777">
                  <c:v>2.4464123000000001E-6</c:v>
                </c:pt>
                <c:pt idx="1778">
                  <c:v>3.8300385000000001E-6</c:v>
                </c:pt>
                <c:pt idx="1779">
                  <c:v>5.7819529999999996E-6</c:v>
                </c:pt>
                <c:pt idx="1780">
                  <c:v>8.4773368000000006E-6</c:v>
                </c:pt>
                <c:pt idx="1781">
                  <c:v>1.2271300000000001E-5</c:v>
                </c:pt>
                <c:pt idx="1782">
                  <c:v>1.7141776E-5</c:v>
                </c:pt>
                <c:pt idx="1783">
                  <c:v>2.2920889999999999E-5</c:v>
                </c:pt>
                <c:pt idx="1784">
                  <c:v>3.1464969E-5</c:v>
                </c:pt>
                <c:pt idx="1785">
                  <c:v>4.0541289000000001E-5</c:v>
                </c:pt>
                <c:pt idx="1786">
                  <c:v>5.1916811000000001E-5</c:v>
                </c:pt>
                <c:pt idx="1787">
                  <c:v>6.6620942999999995E-5</c:v>
                </c:pt>
                <c:pt idx="1788">
                  <c:v>8.2554403999999994E-5</c:v>
                </c:pt>
                <c:pt idx="1789">
                  <c:v>9.8697507000000001E-5</c:v>
                </c:pt>
                <c:pt idx="1790">
                  <c:v>1.1868233E-4</c:v>
                </c:pt>
                <c:pt idx="1791">
                  <c:v>1.3898126999999999E-4</c:v>
                </c:pt>
                <c:pt idx="1792">
                  <c:v>1.5969023000000001E-4</c:v>
                </c:pt>
                <c:pt idx="1793">
                  <c:v>1.8010074000000001E-4</c:v>
                </c:pt>
                <c:pt idx="1794">
                  <c:v>1.9882366000000001E-4</c:v>
                </c:pt>
                <c:pt idx="1795">
                  <c:v>2.1869393E-4</c:v>
                </c:pt>
                <c:pt idx="1796">
                  <c:v>2.3320978000000001E-4</c:v>
                </c:pt>
                <c:pt idx="1797">
                  <c:v>2.4374783000000001E-4</c:v>
                </c:pt>
                <c:pt idx="1798">
                  <c:v>2.4867471999999999E-4</c:v>
                </c:pt>
                <c:pt idx="1799">
                  <c:v>2.5361606E-4</c:v>
                </c:pt>
                <c:pt idx="1800">
                  <c:v>2.4887854999999998E-4</c:v>
                </c:pt>
                <c:pt idx="1801">
                  <c:v>2.3609096000000001E-4</c:v>
                </c:pt>
                <c:pt idx="1802">
                  <c:v>2.2143951E-4</c:v>
                </c:pt>
                <c:pt idx="1803">
                  <c:v>2.0372209999999999E-4</c:v>
                </c:pt>
                <c:pt idx="1804">
                  <c:v>1.8472072999999999E-4</c:v>
                </c:pt>
                <c:pt idx="1805">
                  <c:v>1.6169435E-4</c:v>
                </c:pt>
                <c:pt idx="1806">
                  <c:v>1.3689953E-4</c:v>
                </c:pt>
                <c:pt idx="1807">
                  <c:v>1.133798E-4</c:v>
                </c:pt>
                <c:pt idx="1808">
                  <c:v>9.0649346000000006E-5</c:v>
                </c:pt>
                <c:pt idx="1809">
                  <c:v>7.2651995999999997E-5</c:v>
                </c:pt>
                <c:pt idx="1810">
                  <c:v>5.4070149000000003E-5</c:v>
                </c:pt>
                <c:pt idx="1811">
                  <c:v>4.0771188000000001E-5</c:v>
                </c:pt>
                <c:pt idx="1812">
                  <c:v>2.8784414E-5</c:v>
                </c:pt>
                <c:pt idx="1813">
                  <c:v>1.9610018999999999E-5</c:v>
                </c:pt>
                <c:pt idx="1814">
                  <c:v>1.2940808E-5</c:v>
                </c:pt>
                <c:pt idx="1815">
                  <c:v>8.1970211000000003E-6</c:v>
                </c:pt>
                <c:pt idx="1816">
                  <c:v>4.9875268999999999E-6</c:v>
                </c:pt>
                <c:pt idx="1817">
                  <c:v>2.9635476E-6</c:v>
                </c:pt>
                <c:pt idx="1818">
                  <c:v>1.6575732999999999E-6</c:v>
                </c:pt>
                <c:pt idx="1819">
                  <c:v>8.8252358000000001E-7</c:v>
                </c:pt>
                <c:pt idx="1820">
                  <c:v>4.5183437000000001E-7</c:v>
                </c:pt>
                <c:pt idx="1821">
                  <c:v>2.1946351000000001E-7</c:v>
                </c:pt>
                <c:pt idx="1822">
                  <c:v>1.0027261E-7</c:v>
                </c:pt>
                <c:pt idx="1823">
                  <c:v>4.4332025000000001E-8</c:v>
                </c:pt>
                <c:pt idx="1824">
                  <c:v>1.8138002000000001E-8</c:v>
                </c:pt>
                <c:pt idx="1825">
                  <c:v>7.0744664E-9</c:v>
                </c:pt>
                <c:pt idx="1826">
                  <c:v>2.5969445000000001E-9</c:v>
                </c:pt>
                <c:pt idx="1827">
                  <c:v>2.4809863999999998E-9</c:v>
                </c:pt>
                <c:pt idx="1828">
                  <c:v>6.2655103999999999E-9</c:v>
                </c:pt>
                <c:pt idx="1829">
                  <c:v>1.4974347E-8</c:v>
                </c:pt>
                <c:pt idx="1830">
                  <c:v>3.3485479999999999E-8</c:v>
                </c:pt>
                <c:pt idx="1831">
                  <c:v>6.8745590999999998E-8</c:v>
                </c:pt>
                <c:pt idx="1832">
                  <c:v>1.3422134999999999E-7</c:v>
                </c:pt>
                <c:pt idx="1833">
                  <c:v>2.4772143999999998E-7</c:v>
                </c:pt>
                <c:pt idx="1834">
                  <c:v>4.5744351000000003E-7</c:v>
                </c:pt>
                <c:pt idx="1835">
                  <c:v>7.8331590999999999E-7</c:v>
                </c:pt>
                <c:pt idx="1836">
                  <c:v>1.3122560999999999E-6</c:v>
                </c:pt>
                <c:pt idx="1837">
                  <c:v>2.0751727000000001E-6</c:v>
                </c:pt>
                <c:pt idx="1838">
                  <c:v>3.2841434999999999E-6</c:v>
                </c:pt>
                <c:pt idx="1839">
                  <c:v>4.9178940000000002E-6</c:v>
                </c:pt>
                <c:pt idx="1840">
                  <c:v>7.3412904000000002E-6</c:v>
                </c:pt>
                <c:pt idx="1841">
                  <c:v>1.0496484E-5</c:v>
                </c:pt>
                <c:pt idx="1842">
                  <c:v>1.4878733000000001E-5</c:v>
                </c:pt>
                <c:pt idx="1843">
                  <c:v>2.0018448999999999E-5</c:v>
                </c:pt>
                <c:pt idx="1844">
                  <c:v>2.7322621999999998E-5</c:v>
                </c:pt>
                <c:pt idx="1845">
                  <c:v>3.5430767999999999E-5</c:v>
                </c:pt>
                <c:pt idx="1846">
                  <c:v>4.4771402999999998E-5</c:v>
                </c:pt>
                <c:pt idx="1847">
                  <c:v>5.7946645000000002E-5</c:v>
                </c:pt>
                <c:pt idx="1848">
                  <c:v>7.1261859000000004E-5</c:v>
                </c:pt>
                <c:pt idx="1849">
                  <c:v>8.8713221E-5</c:v>
                </c:pt>
                <c:pt idx="1850">
                  <c:v>1.0416621000000001E-4</c:v>
                </c:pt>
                <c:pt idx="1851">
                  <c:v>1.2193061E-4</c:v>
                </c:pt>
                <c:pt idx="1852">
                  <c:v>1.4152952999999999E-4</c:v>
                </c:pt>
                <c:pt idx="1853">
                  <c:v>1.6127917000000001E-4</c:v>
                </c:pt>
                <c:pt idx="1854">
                  <c:v>1.7973055000000001E-4</c:v>
                </c:pt>
                <c:pt idx="1855">
                  <c:v>1.9566920999999999E-4</c:v>
                </c:pt>
                <c:pt idx="1856">
                  <c:v>2.145146E-4</c:v>
                </c:pt>
                <c:pt idx="1857">
                  <c:v>2.2544736000000001E-4</c:v>
                </c:pt>
                <c:pt idx="1858">
                  <c:v>2.3031875000000001E-4</c:v>
                </c:pt>
                <c:pt idx="1859">
                  <c:v>2.3544623E-4</c:v>
                </c:pt>
                <c:pt idx="1860">
                  <c:v>2.3136542000000001E-4</c:v>
                </c:pt>
                <c:pt idx="1861">
                  <c:v>2.2547402999999999E-4</c:v>
                </c:pt>
                <c:pt idx="1862">
                  <c:v>2.1444047999999999E-4</c:v>
                </c:pt>
                <c:pt idx="1863">
                  <c:v>1.9904571E-4</c:v>
                </c:pt>
                <c:pt idx="1864">
                  <c:v>1.8018375999999999E-4</c:v>
                </c:pt>
                <c:pt idx="1865">
                  <c:v>1.6006987000000001E-4</c:v>
                </c:pt>
                <c:pt idx="1866">
                  <c:v>1.3924282000000001E-4</c:v>
                </c:pt>
                <c:pt idx="1867">
                  <c:v>1.1724965999999999E-4</c:v>
                </c:pt>
                <c:pt idx="1868">
                  <c:v>9.5572314000000005E-5</c:v>
                </c:pt>
                <c:pt idx="1869">
                  <c:v>7.5499679000000001E-5</c:v>
                </c:pt>
                <c:pt idx="1870">
                  <c:v>5.9138290999999998E-5</c:v>
                </c:pt>
                <c:pt idx="1871">
                  <c:v>4.4378176999999998E-5</c:v>
                </c:pt>
                <c:pt idx="1872">
                  <c:v>3.2059617E-5</c:v>
                </c:pt>
                <c:pt idx="1873">
                  <c:v>2.287112E-5</c:v>
                </c:pt>
                <c:pt idx="1874">
                  <c:v>1.5564799000000001E-5</c:v>
                </c:pt>
                <c:pt idx="1875">
                  <c:v>1.0089211999999999E-5</c:v>
                </c:pt>
                <c:pt idx="1876">
                  <c:v>6.3661118000000004E-6</c:v>
                </c:pt>
                <c:pt idx="1877">
                  <c:v>3.8826631999999996E-6</c:v>
                </c:pt>
                <c:pt idx="1878">
                  <c:v>2.2645772000000002E-6</c:v>
                </c:pt>
                <c:pt idx="1879">
                  <c:v>1.2785973000000001E-6</c:v>
                </c:pt>
                <c:pt idx="1880">
                  <c:v>6.7301449E-7</c:v>
                </c:pt>
                <c:pt idx="1881">
                  <c:v>3.4919388999999999E-7</c:v>
                </c:pt>
                <c:pt idx="1882">
                  <c:v>1.6932124000000001E-7</c:v>
                </c:pt>
                <c:pt idx="1883">
                  <c:v>7.8012955999999998E-8</c:v>
                </c:pt>
                <c:pt idx="1884">
                  <c:v>3.4038432000000002E-8</c:v>
                </c:pt>
                <c:pt idx="1885">
                  <c:v>1.4134398000000001E-8</c:v>
                </c:pt>
                <c:pt idx="1886">
                  <c:v>5.5338881E-9</c:v>
                </c:pt>
                <c:pt idx="1887">
                  <c:v>2.0383849000000001E-9</c:v>
                </c:pt>
                <c:pt idx="1888">
                  <c:v>1.8816907000000002E-9</c:v>
                </c:pt>
                <c:pt idx="1889">
                  <c:v>4.9074268000000001E-9</c:v>
                </c:pt>
                <c:pt idx="1890">
                  <c:v>1.1954983E-8</c:v>
                </c:pt>
                <c:pt idx="1891">
                  <c:v>2.6375875000000001E-8</c:v>
                </c:pt>
                <c:pt idx="1892">
                  <c:v>5.5560492000000001E-8</c:v>
                </c:pt>
                <c:pt idx="1893">
                  <c:v>1.1020142999999999E-7</c:v>
                </c:pt>
                <c:pt idx="1894">
                  <c:v>2.0837338000000001E-7</c:v>
                </c:pt>
                <c:pt idx="1895">
                  <c:v>3.8303328E-7</c:v>
                </c:pt>
                <c:pt idx="1896">
                  <c:v>6.4900845E-7</c:v>
                </c:pt>
                <c:pt idx="1897">
                  <c:v>1.0933092000000001E-6</c:v>
                </c:pt>
                <c:pt idx="1898">
                  <c:v>1.7413193000000001E-6</c:v>
                </c:pt>
                <c:pt idx="1899">
                  <c:v>2.7456747999999999E-6</c:v>
                </c:pt>
                <c:pt idx="1900">
                  <c:v>4.2252568E-6</c:v>
                </c:pt>
                <c:pt idx="1901">
                  <c:v>6.2553849000000001E-6</c:v>
                </c:pt>
                <c:pt idx="1902">
                  <c:v>8.9474409000000006E-6</c:v>
                </c:pt>
                <c:pt idx="1903">
                  <c:v>1.2791165E-5</c:v>
                </c:pt>
                <c:pt idx="1904">
                  <c:v>1.7424276E-5</c:v>
                </c:pt>
                <c:pt idx="1905">
                  <c:v>2.3544910999999999E-5</c:v>
                </c:pt>
                <c:pt idx="1906">
                  <c:v>3.1233974000000002E-5</c:v>
                </c:pt>
                <c:pt idx="1907">
                  <c:v>3.9885056999999998E-5</c:v>
                </c:pt>
                <c:pt idx="1908">
                  <c:v>5.1012113999999997E-5</c:v>
                </c:pt>
                <c:pt idx="1909">
                  <c:v>6.3701622E-5</c:v>
                </c:pt>
                <c:pt idx="1910">
                  <c:v>7.7802826000000004E-5</c:v>
                </c:pt>
                <c:pt idx="1911">
                  <c:v>9.3669321000000005E-5</c:v>
                </c:pt>
                <c:pt idx="1912">
                  <c:v>1.100995E-4</c:v>
                </c:pt>
                <c:pt idx="1913">
                  <c:v>1.2605105999999999E-4</c:v>
                </c:pt>
                <c:pt idx="1914">
                  <c:v>1.4423267999999999E-4</c:v>
                </c:pt>
                <c:pt idx="1915">
                  <c:v>1.6282541999999999E-4</c:v>
                </c:pt>
                <c:pt idx="1916">
                  <c:v>1.7873545999999999E-4</c:v>
                </c:pt>
                <c:pt idx="1917">
                  <c:v>1.9266277000000001E-4</c:v>
                </c:pt>
                <c:pt idx="1918">
                  <c:v>2.0573309000000001E-4</c:v>
                </c:pt>
                <c:pt idx="1919">
                  <c:v>2.1157483000000001E-4</c:v>
                </c:pt>
                <c:pt idx="1920">
                  <c:v>2.1900968000000001E-4</c:v>
                </c:pt>
                <c:pt idx="1921">
                  <c:v>2.1882257E-4</c:v>
                </c:pt>
                <c:pt idx="1922">
                  <c:v>2.1062517000000001E-4</c:v>
                </c:pt>
                <c:pt idx="1923">
                  <c:v>2.0378865E-4</c:v>
                </c:pt>
                <c:pt idx="1924">
                  <c:v>1.8976331E-4</c:v>
                </c:pt>
                <c:pt idx="1925">
                  <c:v>1.7505206000000001E-4</c:v>
                </c:pt>
                <c:pt idx="1926">
                  <c:v>1.5667262E-4</c:v>
                </c:pt>
                <c:pt idx="1927">
                  <c:v>1.3912538000000001E-4</c:v>
                </c:pt>
                <c:pt idx="1928">
                  <c:v>1.1839006E-4</c:v>
                </c:pt>
                <c:pt idx="1929">
                  <c:v>9.7711292999999995E-5</c:v>
                </c:pt>
                <c:pt idx="1930">
                  <c:v>7.9488962E-5</c:v>
                </c:pt>
                <c:pt idx="1931">
                  <c:v>6.2823452000000001E-5</c:v>
                </c:pt>
                <c:pt idx="1932">
                  <c:v>4.7929076000000003E-5</c:v>
                </c:pt>
                <c:pt idx="1933">
                  <c:v>3.5450605999999999E-5</c:v>
                </c:pt>
                <c:pt idx="1934">
                  <c:v>2.5899758000000001E-5</c:v>
                </c:pt>
                <c:pt idx="1935">
                  <c:v>1.8104022000000002E-5</c:v>
                </c:pt>
                <c:pt idx="1936">
                  <c:v>1.2254379999999999E-5</c:v>
                </c:pt>
                <c:pt idx="1937">
                  <c:v>7.9662514999999993E-6</c:v>
                </c:pt>
                <c:pt idx="1938">
                  <c:v>4.9755350999999999E-6</c:v>
                </c:pt>
                <c:pt idx="1939">
                  <c:v>2.9991554E-6</c:v>
                </c:pt>
                <c:pt idx="1940">
                  <c:v>1.7449788E-6</c:v>
                </c:pt>
                <c:pt idx="1941">
                  <c:v>9.6852377999999999E-7</c:v>
                </c:pt>
                <c:pt idx="1942">
                  <c:v>5.1715311999999998E-7</c:v>
                </c:pt>
                <c:pt idx="1943">
                  <c:v>2.6326346999999998E-7</c:v>
                </c:pt>
                <c:pt idx="1944">
                  <c:v>1.3008745000000001E-7</c:v>
                </c:pt>
                <c:pt idx="1945">
                  <c:v>5.9991670000000006E-8</c:v>
                </c:pt>
                <c:pt idx="1946">
                  <c:v>2.6011404E-8</c:v>
                </c:pt>
                <c:pt idx="1947">
                  <c:v>1.0772354999999999E-8</c:v>
                </c:pt>
                <c:pt idx="1948">
                  <c:v>4.289528E-9</c:v>
                </c:pt>
                <c:pt idx="1949">
                  <c:v>3.9104195999999997E-9</c:v>
                </c:pt>
                <c:pt idx="1950">
                  <c:v>9.5911123000000007E-9</c:v>
                </c:pt>
                <c:pt idx="1951">
                  <c:v>2.169501E-8</c:v>
                </c:pt>
                <c:pt idx="1952">
                  <c:v>4.5603055999999999E-8</c:v>
                </c:pt>
                <c:pt idx="1953">
                  <c:v>9.1534763999999996E-8</c:v>
                </c:pt>
                <c:pt idx="1954">
                  <c:v>1.7527383999999999E-7</c:v>
                </c:pt>
                <c:pt idx="1955">
                  <c:v>3.1559223000000002E-7</c:v>
                </c:pt>
                <c:pt idx="1956">
                  <c:v>5.5937430999999998E-7</c:v>
                </c:pt>
                <c:pt idx="1957">
                  <c:v>9.1502300999999996E-7</c:v>
                </c:pt>
                <c:pt idx="1958">
                  <c:v>1.5167652999999999E-6</c:v>
                </c:pt>
                <c:pt idx="1959">
                  <c:v>2.3529788999999999E-6</c:v>
                </c:pt>
                <c:pt idx="1960">
                  <c:v>3.5737990000000002E-6</c:v>
                </c:pt>
                <c:pt idx="1961">
                  <c:v>5.3858388000000003E-6</c:v>
                </c:pt>
                <c:pt idx="1962">
                  <c:v>7.8122552999999998E-6</c:v>
                </c:pt>
                <c:pt idx="1963">
                  <c:v>1.100208E-5</c:v>
                </c:pt>
                <c:pt idx="1964">
                  <c:v>1.5336925000000001E-5</c:v>
                </c:pt>
                <c:pt idx="1965">
                  <c:v>2.0323066999999998E-5</c:v>
                </c:pt>
                <c:pt idx="1966">
                  <c:v>2.7110160000000001E-5</c:v>
                </c:pt>
                <c:pt idx="1967">
                  <c:v>3.4696078000000001E-5</c:v>
                </c:pt>
                <c:pt idx="1968">
                  <c:v>4.4901212000000003E-5</c:v>
                </c:pt>
                <c:pt idx="1969">
                  <c:v>5.5433769E-5</c:v>
                </c:pt>
                <c:pt idx="1970">
                  <c:v>6.8115504999999996E-5</c:v>
                </c:pt>
                <c:pt idx="1971">
                  <c:v>8.1954168999999997E-5</c:v>
                </c:pt>
                <c:pt idx="1972">
                  <c:v>9.7472195999999994E-5</c:v>
                </c:pt>
                <c:pt idx="1973">
                  <c:v>1.1230660000000001E-4</c:v>
                </c:pt>
                <c:pt idx="1974">
                  <c:v>1.2921444E-4</c:v>
                </c:pt>
                <c:pt idx="1975">
                  <c:v>1.4641466E-4</c:v>
                </c:pt>
                <c:pt idx="1976">
                  <c:v>1.6115981000000001E-4</c:v>
                </c:pt>
                <c:pt idx="1977">
                  <c:v>1.7305453000000001E-4</c:v>
                </c:pt>
                <c:pt idx="1978">
                  <c:v>1.8736202E-4</c:v>
                </c:pt>
                <c:pt idx="1979">
                  <c:v>1.9432042E-4</c:v>
                </c:pt>
                <c:pt idx="1980">
                  <c:v>1.9969637000000001E-4</c:v>
                </c:pt>
                <c:pt idx="1981">
                  <c:v>2.0553969000000001E-4</c:v>
                </c:pt>
                <c:pt idx="1982">
                  <c:v>1.9967787000000001E-4</c:v>
                </c:pt>
                <c:pt idx="1983">
                  <c:v>1.9372844999999999E-4</c:v>
                </c:pt>
                <c:pt idx="1984">
                  <c:v>1.8144866000000001E-4</c:v>
                </c:pt>
                <c:pt idx="1985">
                  <c:v>1.7034483E-4</c:v>
                </c:pt>
                <c:pt idx="1986">
                  <c:v>1.5401415999999999E-4</c:v>
                </c:pt>
                <c:pt idx="1987">
                  <c:v>1.3539897000000001E-4</c:v>
                </c:pt>
                <c:pt idx="1988">
                  <c:v>1.1952134000000001E-4</c:v>
                </c:pt>
                <c:pt idx="1989">
                  <c:v>9.9971401000000006E-5</c:v>
                </c:pt>
                <c:pt idx="1990">
                  <c:v>8.2135743999999994E-5</c:v>
                </c:pt>
                <c:pt idx="1991">
                  <c:v>6.5919664000000007E-5</c:v>
                </c:pt>
                <c:pt idx="1992">
                  <c:v>5.1304421E-5</c:v>
                </c:pt>
                <c:pt idx="1993">
                  <c:v>3.8839705000000001E-5</c:v>
                </c:pt>
                <c:pt idx="1994">
                  <c:v>2.8652317E-5</c:v>
                </c:pt>
                <c:pt idx="1995">
                  <c:v>2.0454155000000002E-5</c:v>
                </c:pt>
                <c:pt idx="1996">
                  <c:v>1.4185308E-5</c:v>
                </c:pt>
                <c:pt idx="1997">
                  <c:v>9.5545159000000002E-6</c:v>
                </c:pt>
                <c:pt idx="1998">
                  <c:v>6.1642031E-6</c:v>
                </c:pt>
                <c:pt idx="1999">
                  <c:v>3.8131952000000001E-6</c:v>
                </c:pt>
                <c:pt idx="2000">
                  <c:v>2.2956397000000001E-6</c:v>
                </c:pt>
                <c:pt idx="2001">
                  <c:v>1.3189138000000001E-6</c:v>
                </c:pt>
                <c:pt idx="2002">
                  <c:v>7.4057072999999997E-7</c:v>
                </c:pt>
                <c:pt idx="2003">
                  <c:v>3.9556561E-7</c:v>
                </c:pt>
                <c:pt idx="2004">
                  <c:v>1.9800329E-7</c:v>
                </c:pt>
                <c:pt idx="2005">
                  <c:v>9.7452266000000003E-8</c:v>
                </c:pt>
                <c:pt idx="2006">
                  <c:v>4.518995E-8</c:v>
                </c:pt>
                <c:pt idx="2007">
                  <c:v>1.9754112999999999E-8</c:v>
                </c:pt>
                <c:pt idx="2008">
                  <c:v>8.3038103000000002E-9</c:v>
                </c:pt>
                <c:pt idx="2009">
                  <c:v>3.2567702999999998E-9</c:v>
                </c:pt>
                <c:pt idx="2010">
                  <c:v>3.107333E-9</c:v>
                </c:pt>
                <c:pt idx="2011">
                  <c:v>7.7172144999999994E-9</c:v>
                </c:pt>
                <c:pt idx="2012">
                  <c:v>1.7365563000000001E-8</c:v>
                </c:pt>
                <c:pt idx="2013">
                  <c:v>3.7071529999999998E-8</c:v>
                </c:pt>
                <c:pt idx="2014">
                  <c:v>7.5331998999999999E-8</c:v>
                </c:pt>
                <c:pt idx="2015">
                  <c:v>1.4490060000000001E-7</c:v>
                </c:pt>
                <c:pt idx="2016">
                  <c:v>2.6736771999999998E-7</c:v>
                </c:pt>
                <c:pt idx="2017">
                  <c:v>4.6151191E-7</c:v>
                </c:pt>
                <c:pt idx="2018">
                  <c:v>7.9578186999999995E-7</c:v>
                </c:pt>
                <c:pt idx="2019">
                  <c:v>1.2999954000000001E-6</c:v>
                </c:pt>
                <c:pt idx="2020">
                  <c:v>2.0387846999999998E-6</c:v>
                </c:pt>
                <c:pt idx="2021">
                  <c:v>3.1111983000000001E-6</c:v>
                </c:pt>
                <c:pt idx="2022">
                  <c:v>4.6347867999999996E-6</c:v>
                </c:pt>
                <c:pt idx="2023">
                  <c:v>6.7373995000000004E-6</c:v>
                </c:pt>
                <c:pt idx="2024">
                  <c:v>9.5800247E-6</c:v>
                </c:pt>
                <c:pt idx="2025">
                  <c:v>1.3455690999999999E-5</c:v>
                </c:pt>
                <c:pt idx="2026">
                  <c:v>1.7920549E-5</c:v>
                </c:pt>
                <c:pt idx="2027">
                  <c:v>2.3683905999999998E-5</c:v>
                </c:pt>
                <c:pt idx="2028">
                  <c:v>3.0984385E-5</c:v>
                </c:pt>
                <c:pt idx="2029">
                  <c:v>3.9126457000000001E-5</c:v>
                </c:pt>
                <c:pt idx="2030">
                  <c:v>4.9357117999999998E-5</c:v>
                </c:pt>
                <c:pt idx="2031">
                  <c:v>6.0134391E-5</c:v>
                </c:pt>
                <c:pt idx="2032">
                  <c:v>7.3929608999999996E-5</c:v>
                </c:pt>
                <c:pt idx="2033">
                  <c:v>8.6130237000000005E-5</c:v>
                </c:pt>
                <c:pt idx="2034">
                  <c:v>1.0146869000000001E-4</c:v>
                </c:pt>
                <c:pt idx="2035">
                  <c:v>1.1686140000000001E-4</c:v>
                </c:pt>
                <c:pt idx="2036">
                  <c:v>1.3217107000000001E-4</c:v>
                </c:pt>
                <c:pt idx="2037">
                  <c:v>1.4488216E-4</c:v>
                </c:pt>
                <c:pt idx="2038">
                  <c:v>1.5702503E-4</c:v>
                </c:pt>
                <c:pt idx="2039">
                  <c:v>1.6845337000000001E-4</c:v>
                </c:pt>
                <c:pt idx="2040">
                  <c:v>1.7687827999999999E-4</c:v>
                </c:pt>
                <c:pt idx="2041">
                  <c:v>1.8276653999999999E-4</c:v>
                </c:pt>
                <c:pt idx="2042">
                  <c:v>1.8807437E-4</c:v>
                </c:pt>
                <c:pt idx="2043">
                  <c:v>1.8805436E-4</c:v>
                </c:pt>
                <c:pt idx="2044">
                  <c:v>1.8262214E-4</c:v>
                </c:pt>
                <c:pt idx="2045">
                  <c:v>1.7358689000000001E-4</c:v>
                </c:pt>
                <c:pt idx="2046">
                  <c:v>1.6434528000000001E-4</c:v>
                </c:pt>
                <c:pt idx="2047">
                  <c:v>1.5104823000000001E-4</c:v>
                </c:pt>
                <c:pt idx="2048">
                  <c:v>1.3378123999999999E-4</c:v>
                </c:pt>
                <c:pt idx="2049">
                  <c:v>1.1684703E-4</c:v>
                </c:pt>
                <c:pt idx="2050">
                  <c:v>1.0023481000000001E-4</c:v>
                </c:pt>
                <c:pt idx="2051">
                  <c:v>8.4428586999999998E-5</c:v>
                </c:pt>
                <c:pt idx="2052">
                  <c:v>6.8330563000000005E-5</c:v>
                </c:pt>
                <c:pt idx="2053">
                  <c:v>5.4485796000000002E-5</c:v>
                </c:pt>
                <c:pt idx="2054">
                  <c:v>4.1760558E-5</c:v>
                </c:pt>
                <c:pt idx="2055">
                  <c:v>3.1581263999999997E-5</c:v>
                </c:pt>
                <c:pt idx="2056">
                  <c:v>2.2746934E-5</c:v>
                </c:pt>
                <c:pt idx="2057">
                  <c:v>1.6048484E-5</c:v>
                </c:pt>
                <c:pt idx="2058">
                  <c:v>1.1088526E-5</c:v>
                </c:pt>
                <c:pt idx="2059">
                  <c:v>7.3698169E-6</c:v>
                </c:pt>
                <c:pt idx="2060">
                  <c:v>4.6842724E-6</c:v>
                </c:pt>
                <c:pt idx="2061">
                  <c:v>2.9160598000000002E-6</c:v>
                </c:pt>
                <c:pt idx="2062">
                  <c:v>1.7388522E-6</c:v>
                </c:pt>
                <c:pt idx="2063">
                  <c:v>1.0053754000000001E-6</c:v>
                </c:pt>
                <c:pt idx="2064">
                  <c:v>5.6158160000000001E-7</c:v>
                </c:pt>
                <c:pt idx="2065">
                  <c:v>2.9438045999999999E-7</c:v>
                </c:pt>
                <c:pt idx="2066">
                  <c:v>1.4758576000000001E-7</c:v>
                </c:pt>
                <c:pt idx="2067">
                  <c:v>7.2166023000000003E-8</c:v>
                </c:pt>
                <c:pt idx="2068">
                  <c:v>3.3645912999999998E-8</c:v>
                </c:pt>
                <c:pt idx="2069">
                  <c:v>1.4908502999999998E-8</c:v>
                </c:pt>
                <c:pt idx="2070">
                  <c:v>6.2242080000000001E-9</c:v>
                </c:pt>
                <c:pt idx="2071">
                  <c:v>2.4471591999999998E-9</c:v>
                </c:pt>
                <c:pt idx="2072">
                  <c:v>2.4114489E-9</c:v>
                </c:pt>
                <c:pt idx="2073">
                  <c:v>5.9948932E-9</c:v>
                </c:pt>
                <c:pt idx="2074">
                  <c:v>1.4088877E-8</c:v>
                </c:pt>
                <c:pt idx="2075">
                  <c:v>3.0140129000000002E-8</c:v>
                </c:pt>
                <c:pt idx="2076">
                  <c:v>6.1061904000000004E-8</c:v>
                </c:pt>
                <c:pt idx="2077">
                  <c:v>1.1934831999999999E-7</c:v>
                </c:pt>
                <c:pt idx="2078">
                  <c:v>2.2086809E-7</c:v>
                </c:pt>
                <c:pt idx="2079">
                  <c:v>3.9163356000000002E-7</c:v>
                </c:pt>
                <c:pt idx="2080">
                  <c:v>6.6669003999999998E-7</c:v>
                </c:pt>
                <c:pt idx="2081">
                  <c:v>1.0881446E-6</c:v>
                </c:pt>
                <c:pt idx="2082">
                  <c:v>1.744316E-6</c:v>
                </c:pt>
                <c:pt idx="2083">
                  <c:v>2.6817007000000001E-6</c:v>
                </c:pt>
                <c:pt idx="2084">
                  <c:v>3.9888252999999997E-6</c:v>
                </c:pt>
                <c:pt idx="2085">
                  <c:v>5.8609340999999997E-6</c:v>
                </c:pt>
                <c:pt idx="2086">
                  <c:v>8.0304085000000001E-6</c:v>
                </c:pt>
                <c:pt idx="2087">
                  <c:v>1.1498754E-5</c:v>
                </c:pt>
                <c:pt idx="2088">
                  <c:v>1.583457E-5</c:v>
                </c:pt>
                <c:pt idx="2089">
                  <c:v>2.0989556999999999E-5</c:v>
                </c:pt>
                <c:pt idx="2090">
                  <c:v>2.709562E-5</c:v>
                </c:pt>
                <c:pt idx="2091">
                  <c:v>3.4457330000000002E-5</c:v>
                </c:pt>
                <c:pt idx="2092">
                  <c:v>4.4150872000000001E-5</c:v>
                </c:pt>
                <c:pt idx="2093">
                  <c:v>5.4306362999999998E-5</c:v>
                </c:pt>
                <c:pt idx="2094">
                  <c:v>6.5528129E-5</c:v>
                </c:pt>
                <c:pt idx="2095">
                  <c:v>7.7804492999999998E-5</c:v>
                </c:pt>
                <c:pt idx="2096">
                  <c:v>9.0317462000000007E-5</c:v>
                </c:pt>
                <c:pt idx="2097">
                  <c:v>1.0441783E-4</c:v>
                </c:pt>
                <c:pt idx="2098">
                  <c:v>1.1966140000000001E-4</c:v>
                </c:pt>
                <c:pt idx="2099">
                  <c:v>1.3129649000000001E-4</c:v>
                </c:pt>
                <c:pt idx="2100">
                  <c:v>1.4471056999999999E-4</c:v>
                </c:pt>
                <c:pt idx="2101">
                  <c:v>1.5499268999999999E-4</c:v>
                </c:pt>
                <c:pt idx="2102">
                  <c:v>1.622665E-4</c:v>
                </c:pt>
                <c:pt idx="2103">
                  <c:v>1.7032871000000001E-4</c:v>
                </c:pt>
                <c:pt idx="2104">
                  <c:v>1.7289732E-4</c:v>
                </c:pt>
                <c:pt idx="2105">
                  <c:v>1.7403770000000001E-4</c:v>
                </c:pt>
                <c:pt idx="2106">
                  <c:v>1.7243670000000001E-4</c:v>
                </c:pt>
                <c:pt idx="2107">
                  <c:v>1.6637085000000001E-4</c:v>
                </c:pt>
                <c:pt idx="2108">
                  <c:v>1.5682321E-4</c:v>
                </c:pt>
                <c:pt idx="2109">
                  <c:v>1.4463141000000001E-4</c:v>
                </c:pt>
                <c:pt idx="2110">
                  <c:v>1.3208212000000001E-4</c:v>
                </c:pt>
                <c:pt idx="2111">
                  <c:v>1.1547039E-4</c:v>
                </c:pt>
                <c:pt idx="2112">
                  <c:v>9.9790224000000005E-5</c:v>
                </c:pt>
                <c:pt idx="2113">
                  <c:v>8.4666886000000003E-5</c:v>
                </c:pt>
                <c:pt idx="2114">
                  <c:v>6.9947073000000006E-5</c:v>
                </c:pt>
                <c:pt idx="2115">
                  <c:v>5.6473391999999999E-5</c:v>
                </c:pt>
                <c:pt idx="2116">
                  <c:v>4.4038839000000003E-5</c:v>
                </c:pt>
                <c:pt idx="2117">
                  <c:v>3.3711589000000001E-5</c:v>
                </c:pt>
                <c:pt idx="2118">
                  <c:v>2.5054532E-5</c:v>
                </c:pt>
                <c:pt idx="2119">
                  <c:v>1.8118292E-5</c:v>
                </c:pt>
                <c:pt idx="2120">
                  <c:v>1.2736253E-5</c:v>
                </c:pt>
                <c:pt idx="2121">
                  <c:v>8.5990854000000008E-6</c:v>
                </c:pt>
                <c:pt idx="2122">
                  <c:v>5.6897389999999999E-6</c:v>
                </c:pt>
                <c:pt idx="2123">
                  <c:v>3.5916126E-6</c:v>
                </c:pt>
                <c:pt idx="2124">
                  <c:v>2.2168859E-6</c:v>
                </c:pt>
                <c:pt idx="2125">
                  <c:v>1.3190247E-6</c:v>
                </c:pt>
                <c:pt idx="2126">
                  <c:v>7.5665943E-7</c:v>
                </c:pt>
                <c:pt idx="2127">
                  <c:v>4.1706177000000002E-7</c:v>
                </c:pt>
                <c:pt idx="2128">
                  <c:v>2.1930712999999999E-7</c:v>
                </c:pt>
                <c:pt idx="2129">
                  <c:v>1.1138477E-7</c:v>
                </c:pt>
                <c:pt idx="2130">
                  <c:v>5.3630050000000001E-8</c:v>
                </c:pt>
                <c:pt idx="2131">
                  <c:v>2.4940295999999999E-8</c:v>
                </c:pt>
                <c:pt idx="2132">
                  <c:v>1.1070586999999999E-8</c:v>
                </c:pt>
                <c:pt idx="2133">
                  <c:v>4.6315955999999999E-9</c:v>
                </c:pt>
                <c:pt idx="2134">
                  <c:v>1.8167783000000001E-9</c:v>
                </c:pt>
                <c:pt idx="2135">
                  <c:v>1.8953863000000001E-9</c:v>
                </c:pt>
                <c:pt idx="2136">
                  <c:v>4.8257766999999996E-9</c:v>
                </c:pt>
                <c:pt idx="2137">
                  <c:v>1.1260439999999999E-8</c:v>
                </c:pt>
                <c:pt idx="2138">
                  <c:v>2.4806783999999999E-8</c:v>
                </c:pt>
                <c:pt idx="2139">
                  <c:v>5.0603152000000002E-8</c:v>
                </c:pt>
                <c:pt idx="2140">
                  <c:v>9.9280626999999998E-8</c:v>
                </c:pt>
                <c:pt idx="2141">
                  <c:v>1.8155013E-7</c:v>
                </c:pt>
                <c:pt idx="2142">
                  <c:v>3.2560523000000002E-7</c:v>
                </c:pt>
                <c:pt idx="2143">
                  <c:v>5.7202783999999997E-7</c:v>
                </c:pt>
                <c:pt idx="2144">
                  <c:v>9.2261625999999997E-7</c:v>
                </c:pt>
                <c:pt idx="2145">
                  <c:v>1.4878796000000001E-6</c:v>
                </c:pt>
                <c:pt idx="2146">
                  <c:v>2.2959119999999998E-6</c:v>
                </c:pt>
                <c:pt idx="2147">
                  <c:v>3.4420234E-6</c:v>
                </c:pt>
                <c:pt idx="2148">
                  <c:v>5.0579815999999999E-6</c:v>
                </c:pt>
                <c:pt idx="2149">
                  <c:v>7.1732190999999996E-6</c:v>
                </c:pt>
                <c:pt idx="2150">
                  <c:v>1.0086047999999999E-5</c:v>
                </c:pt>
                <c:pt idx="2151">
                  <c:v>1.3663252E-5</c:v>
                </c:pt>
                <c:pt idx="2152">
                  <c:v>1.8417523000000001E-5</c:v>
                </c:pt>
                <c:pt idx="2153">
                  <c:v>2.4185853E-5</c:v>
                </c:pt>
                <c:pt idx="2154">
                  <c:v>3.0430655E-5</c:v>
                </c:pt>
                <c:pt idx="2155">
                  <c:v>3.8631450999999997E-5</c:v>
                </c:pt>
                <c:pt idx="2156">
                  <c:v>4.8421073000000002E-5</c:v>
                </c:pt>
                <c:pt idx="2157">
                  <c:v>5.7567310000000001E-5</c:v>
                </c:pt>
                <c:pt idx="2158">
                  <c:v>7.0032528999999997E-5</c:v>
                </c:pt>
                <c:pt idx="2159">
                  <c:v>8.2311629999999995E-5</c:v>
                </c:pt>
                <c:pt idx="2160">
                  <c:v>9.3489121999999999E-5</c:v>
                </c:pt>
                <c:pt idx="2161">
                  <c:v>1.0658277E-4</c:v>
                </c:pt>
                <c:pt idx="2162">
                  <c:v>1.1903992000000001E-4</c:v>
                </c:pt>
                <c:pt idx="2163">
                  <c:v>1.3126372999999999E-4</c:v>
                </c:pt>
                <c:pt idx="2164">
                  <c:v>1.4222430000000001E-4</c:v>
                </c:pt>
                <c:pt idx="2165">
                  <c:v>1.5009545000000001E-4</c:v>
                </c:pt>
                <c:pt idx="2166">
                  <c:v>1.5402113E-4</c:v>
                </c:pt>
                <c:pt idx="2167">
                  <c:v>1.6220699999999999E-4</c:v>
                </c:pt>
                <c:pt idx="2168">
                  <c:v>1.6168682999999999E-4</c:v>
                </c:pt>
                <c:pt idx="2169">
                  <c:v>1.6142180999999999E-4</c:v>
                </c:pt>
                <c:pt idx="2170">
                  <c:v>1.5732760000000001E-4</c:v>
                </c:pt>
                <c:pt idx="2171">
                  <c:v>1.4942132E-4</c:v>
                </c:pt>
                <c:pt idx="2172">
                  <c:v>1.4073765E-4</c:v>
                </c:pt>
                <c:pt idx="2173">
                  <c:v>1.2798006000000001E-4</c:v>
                </c:pt>
                <c:pt idx="2174">
                  <c:v>1.1415906000000001E-4</c:v>
                </c:pt>
                <c:pt idx="2175">
                  <c:v>9.8847657000000001E-5</c:v>
                </c:pt>
                <c:pt idx="2176">
                  <c:v>8.5271498000000006E-5</c:v>
                </c:pt>
                <c:pt idx="2177">
                  <c:v>7.1031194000000002E-5</c:v>
                </c:pt>
                <c:pt idx="2178">
                  <c:v>5.7650305E-5</c:v>
                </c:pt>
                <c:pt idx="2179">
                  <c:v>4.6099274000000003E-5</c:v>
                </c:pt>
                <c:pt idx="2180">
                  <c:v>3.5693048000000003E-5</c:v>
                </c:pt>
                <c:pt idx="2181">
                  <c:v>2.7069392E-5</c:v>
                </c:pt>
                <c:pt idx="2182">
                  <c:v>1.9977009E-5</c:v>
                </c:pt>
                <c:pt idx="2183">
                  <c:v>1.4236184000000001E-5</c:v>
                </c:pt>
                <c:pt idx="2184">
                  <c:v>9.9411319999999996E-6</c:v>
                </c:pt>
                <c:pt idx="2185">
                  <c:v>6.6887537000000004E-6</c:v>
                </c:pt>
                <c:pt idx="2186">
                  <c:v>4.3507546000000004E-6</c:v>
                </c:pt>
                <c:pt idx="2187">
                  <c:v>2.7309831999999998E-6</c:v>
                </c:pt>
                <c:pt idx="2188">
                  <c:v>1.6866563E-6</c:v>
                </c:pt>
                <c:pt idx="2189">
                  <c:v>9.9343793000000004E-7</c:v>
                </c:pt>
                <c:pt idx="2190">
                  <c:v>5.667103E-7</c:v>
                </c:pt>
                <c:pt idx="2191">
                  <c:v>3.0933534000000003E-7</c:v>
                </c:pt>
                <c:pt idx="2192">
                  <c:v>1.6291902E-7</c:v>
                </c:pt>
                <c:pt idx="2193">
                  <c:v>8.2043920000000004E-8</c:v>
                </c:pt>
                <c:pt idx="2194">
                  <c:v>3.9664486E-8</c:v>
                </c:pt>
                <c:pt idx="2195">
                  <c:v>1.8269355E-8</c:v>
                </c:pt>
                <c:pt idx="2196">
                  <c:v>8.1386623999999992E-9</c:v>
                </c:pt>
                <c:pt idx="2197">
                  <c:v>3.4298022000000002E-9</c:v>
                </c:pt>
                <c:pt idx="2198">
                  <c:v>3.9309000000000001E-9</c:v>
                </c:pt>
                <c:pt idx="2199">
                  <c:v>9.2561283999999999E-9</c:v>
                </c:pt>
                <c:pt idx="2200">
                  <c:v>2.0712166E-8</c:v>
                </c:pt>
                <c:pt idx="2201">
                  <c:v>4.2385636000000003E-8</c:v>
                </c:pt>
                <c:pt idx="2202">
                  <c:v>8.2897369000000006E-8</c:v>
                </c:pt>
                <c:pt idx="2203">
                  <c:v>1.5283967E-7</c:v>
                </c:pt>
                <c:pt idx="2204">
                  <c:v>2.7541569999999998E-7</c:v>
                </c:pt>
                <c:pt idx="2205">
                  <c:v>4.7908571000000004E-7</c:v>
                </c:pt>
                <c:pt idx="2206">
                  <c:v>7.9286024000000004E-7</c:v>
                </c:pt>
                <c:pt idx="2207">
                  <c:v>1.2683446999999999E-6</c:v>
                </c:pt>
                <c:pt idx="2208">
                  <c:v>1.9921729000000001E-6</c:v>
                </c:pt>
                <c:pt idx="2209">
                  <c:v>2.9931230000000002E-6</c:v>
                </c:pt>
                <c:pt idx="2210">
                  <c:v>4.3287585999999997E-6</c:v>
                </c:pt>
                <c:pt idx="2211">
                  <c:v>6.2760698999999996E-6</c:v>
                </c:pt>
                <c:pt idx="2212">
                  <c:v>8.7700818000000002E-6</c:v>
                </c:pt>
                <c:pt idx="2213">
                  <c:v>1.2110134000000001E-5</c:v>
                </c:pt>
                <c:pt idx="2214">
                  <c:v>1.6043621000000001E-5</c:v>
                </c:pt>
                <c:pt idx="2215">
                  <c:v>2.1099738000000001E-5</c:v>
                </c:pt>
                <c:pt idx="2216">
                  <c:v>2.7419680999999999E-5</c:v>
                </c:pt>
                <c:pt idx="2217">
                  <c:v>3.4208261999999998E-5</c:v>
                </c:pt>
                <c:pt idx="2218">
                  <c:v>4.2619727000000002E-5</c:v>
                </c:pt>
                <c:pt idx="2219">
                  <c:v>5.1896345000000003E-5</c:v>
                </c:pt>
                <c:pt idx="2220">
                  <c:v>6.2054029000000005E-5</c:v>
                </c:pt>
                <c:pt idx="2221">
                  <c:v>7.2963508000000002E-5</c:v>
                </c:pt>
                <c:pt idx="2222">
                  <c:v>8.5542842999999994E-5</c:v>
                </c:pt>
                <c:pt idx="2223">
                  <c:v>9.7565279999999998E-5</c:v>
                </c:pt>
                <c:pt idx="2224">
                  <c:v>1.0790493E-4</c:v>
                </c:pt>
                <c:pt idx="2225">
                  <c:v>1.2080361E-4</c:v>
                </c:pt>
                <c:pt idx="2226">
                  <c:v>1.2896467E-4</c:v>
                </c:pt>
                <c:pt idx="2227">
                  <c:v>1.4063224000000001E-4</c:v>
                </c:pt>
                <c:pt idx="2228">
                  <c:v>1.4505131E-4</c:v>
                </c:pt>
                <c:pt idx="2229">
                  <c:v>1.5086565999999999E-4</c:v>
                </c:pt>
                <c:pt idx="2230">
                  <c:v>1.5207033000000001E-4</c:v>
                </c:pt>
                <c:pt idx="2231">
                  <c:v>1.4919170000000001E-4</c:v>
                </c:pt>
                <c:pt idx="2232">
                  <c:v>1.4649625000000001E-4</c:v>
                </c:pt>
                <c:pt idx="2233">
                  <c:v>1.4256269999999999E-4</c:v>
                </c:pt>
                <c:pt idx="2234">
                  <c:v>1.3280944000000001E-4</c:v>
                </c:pt>
                <c:pt idx="2235">
                  <c:v>1.2426725000000001E-4</c:v>
                </c:pt>
                <c:pt idx="2236">
                  <c:v>1.1146352E-4</c:v>
                </c:pt>
                <c:pt idx="2237">
                  <c:v>9.8196999999999995E-5</c:v>
                </c:pt>
                <c:pt idx="2238">
                  <c:v>8.4870465000000004E-5</c:v>
                </c:pt>
                <c:pt idx="2239">
                  <c:v>7.2224768999999995E-5</c:v>
                </c:pt>
                <c:pt idx="2240">
                  <c:v>5.9544633999999999E-5</c:v>
                </c:pt>
                <c:pt idx="2241">
                  <c:v>4.8035535E-5</c:v>
                </c:pt>
                <c:pt idx="2242">
                  <c:v>3.7738933000000002E-5</c:v>
                </c:pt>
                <c:pt idx="2243">
                  <c:v>2.8870244000000001E-5</c:v>
                </c:pt>
                <c:pt idx="2244">
                  <c:v>2.1633881000000001E-5</c:v>
                </c:pt>
                <c:pt idx="2245">
                  <c:v>1.5725366000000001E-5</c:v>
                </c:pt>
                <c:pt idx="2246">
                  <c:v>1.1161242000000001E-5</c:v>
                </c:pt>
                <c:pt idx="2247">
                  <c:v>7.6318786E-6</c:v>
                </c:pt>
                <c:pt idx="2248">
                  <c:v>5.0815229E-6</c:v>
                </c:pt>
                <c:pt idx="2249">
                  <c:v>3.3176575999999999E-6</c:v>
                </c:pt>
                <c:pt idx="2250">
                  <c:v>2.0687577999999998E-6</c:v>
                </c:pt>
                <c:pt idx="2251">
                  <c:v>1.2647529999999999E-6</c:v>
                </c:pt>
                <c:pt idx="2252">
                  <c:v>7.4607122000000004E-7</c:v>
                </c:pt>
                <c:pt idx="2253">
                  <c:v>4.2000902000000001E-7</c:v>
                </c:pt>
                <c:pt idx="2254">
                  <c:v>2.2736801999999999E-7</c:v>
                </c:pt>
                <c:pt idx="2255">
                  <c:v>1.1974849E-7</c:v>
                </c:pt>
                <c:pt idx="2256">
                  <c:v>5.9472805E-8</c:v>
                </c:pt>
                <c:pt idx="2257">
                  <c:v>2.8822520999999999E-8</c:v>
                </c:pt>
                <c:pt idx="2258">
                  <c:v>1.3269335E-8</c:v>
                </c:pt>
                <c:pt idx="2259">
                  <c:v>5.9298646999999999E-9</c:v>
                </c:pt>
                <c:pt idx="2260">
                  <c:v>2.4909559000000002E-9</c:v>
                </c:pt>
                <c:pt idx="2261">
                  <c:v>3.0990117000000002E-9</c:v>
                </c:pt>
                <c:pt idx="2262">
                  <c:v>7.3978069E-9</c:v>
                </c:pt>
                <c:pt idx="2263">
                  <c:v>1.6458609E-8</c:v>
                </c:pt>
                <c:pt idx="2264">
                  <c:v>3.4884337000000001E-8</c:v>
                </c:pt>
                <c:pt idx="2265">
                  <c:v>6.8860912999999999E-8</c:v>
                </c:pt>
                <c:pt idx="2266">
                  <c:v>1.2871258999999999E-7</c:v>
                </c:pt>
                <c:pt idx="2267">
                  <c:v>2.3810957000000001E-7</c:v>
                </c:pt>
                <c:pt idx="2268">
                  <c:v>4.0436669000000002E-7</c:v>
                </c:pt>
                <c:pt idx="2269">
                  <c:v>6.7846006000000001E-7</c:v>
                </c:pt>
                <c:pt idx="2270">
                  <c:v>1.0942529000000001E-6</c:v>
                </c:pt>
                <c:pt idx="2271">
                  <c:v>1.7061364999999999E-6</c:v>
                </c:pt>
                <c:pt idx="2272">
                  <c:v>2.5828985999999999E-6</c:v>
                </c:pt>
                <c:pt idx="2273">
                  <c:v>3.7908714E-6</c:v>
                </c:pt>
                <c:pt idx="2274">
                  <c:v>5.4309495000000004E-6</c:v>
                </c:pt>
                <c:pt idx="2275">
                  <c:v>7.6578021000000002E-6</c:v>
                </c:pt>
                <c:pt idx="2276">
                  <c:v>1.0524893000000001E-5</c:v>
                </c:pt>
                <c:pt idx="2277">
                  <c:v>1.3969783999999999E-5</c:v>
                </c:pt>
                <c:pt idx="2278">
                  <c:v>1.8522162E-5</c:v>
                </c:pt>
                <c:pt idx="2279">
                  <c:v>2.4194443000000001E-5</c:v>
                </c:pt>
                <c:pt idx="2280">
                  <c:v>3.0845629999999997E-5</c:v>
                </c:pt>
                <c:pt idx="2281">
                  <c:v>3.7620748999999998E-5</c:v>
                </c:pt>
                <c:pt idx="2282">
                  <c:v>4.7045348E-5</c:v>
                </c:pt>
                <c:pt idx="2283">
                  <c:v>5.5537298000000002E-5</c:v>
                </c:pt>
                <c:pt idx="2284">
                  <c:v>6.5363680999999994E-5</c:v>
                </c:pt>
                <c:pt idx="2285">
                  <c:v>7.5826495999999999E-5</c:v>
                </c:pt>
                <c:pt idx="2286">
                  <c:v>8.7379384999999998E-5</c:v>
                </c:pt>
                <c:pt idx="2287">
                  <c:v>9.7586468999999993E-5</c:v>
                </c:pt>
                <c:pt idx="2288">
                  <c:v>1.094635E-4</c:v>
                </c:pt>
                <c:pt idx="2289">
                  <c:v>1.1959109999999999E-4</c:v>
                </c:pt>
                <c:pt idx="2290">
                  <c:v>1.2800258000000001E-4</c:v>
                </c:pt>
                <c:pt idx="2291">
                  <c:v>1.3454232E-4</c:v>
                </c:pt>
                <c:pt idx="2292">
                  <c:v>1.4066989E-4</c:v>
                </c:pt>
                <c:pt idx="2293">
                  <c:v>1.4153728E-4</c:v>
                </c:pt>
                <c:pt idx="2294">
                  <c:v>1.4105871000000001E-4</c:v>
                </c:pt>
                <c:pt idx="2295">
                  <c:v>1.3960822000000001E-4</c:v>
                </c:pt>
                <c:pt idx="2296">
                  <c:v>1.3332791E-4</c:v>
                </c:pt>
                <c:pt idx="2297">
                  <c:v>1.2653828000000001E-4</c:v>
                </c:pt>
                <c:pt idx="2298">
                  <c:v>1.1745002E-4</c:v>
                </c:pt>
                <c:pt idx="2299">
                  <c:v>1.0790469E-4</c:v>
                </c:pt>
                <c:pt idx="2300">
                  <c:v>9.6984055000000002E-5</c:v>
                </c:pt>
                <c:pt idx="2301">
                  <c:v>8.4369351999999994E-5</c:v>
                </c:pt>
                <c:pt idx="2302">
                  <c:v>7.2578405999999999E-5</c:v>
                </c:pt>
                <c:pt idx="2303">
                  <c:v>6.0073939999999997E-5</c:v>
                </c:pt>
                <c:pt idx="2304">
                  <c:v>4.9292690999999999E-5</c:v>
                </c:pt>
                <c:pt idx="2305">
                  <c:v>3.9398096000000001E-5</c:v>
                </c:pt>
                <c:pt idx="2306">
                  <c:v>3.0628727000000001E-5</c:v>
                </c:pt>
                <c:pt idx="2307">
                  <c:v>2.3361052000000001E-5</c:v>
                </c:pt>
                <c:pt idx="2308">
                  <c:v>1.7293352000000002E-5</c:v>
                </c:pt>
                <c:pt idx="2309">
                  <c:v>1.2423984E-5</c:v>
                </c:pt>
                <c:pt idx="2310">
                  <c:v>8.6559561999999993E-6</c:v>
                </c:pt>
                <c:pt idx="2311">
                  <c:v>5.9031495999999998E-6</c:v>
                </c:pt>
                <c:pt idx="2312">
                  <c:v>3.9500397999999998E-6</c:v>
                </c:pt>
                <c:pt idx="2313">
                  <c:v>2.4888524000000001E-6</c:v>
                </c:pt>
                <c:pt idx="2314">
                  <c:v>1.5528859000000001E-6</c:v>
                </c:pt>
                <c:pt idx="2315">
                  <c:v>9.4627656000000004E-7</c:v>
                </c:pt>
                <c:pt idx="2316">
                  <c:v>5.4911436999999999E-7</c:v>
                </c:pt>
                <c:pt idx="2317">
                  <c:v>3.0773964999999998E-7</c:v>
                </c:pt>
                <c:pt idx="2318">
                  <c:v>1.6767971999999999E-7</c:v>
                </c:pt>
                <c:pt idx="2319">
                  <c:v>8.7180296999999996E-8</c:v>
                </c:pt>
                <c:pt idx="2320">
                  <c:v>4.3231004999999997E-8</c:v>
                </c:pt>
                <c:pt idx="2321">
                  <c:v>2.1045662E-8</c:v>
                </c:pt>
                <c:pt idx="2322">
                  <c:v>9.6349294000000006E-9</c:v>
                </c:pt>
                <c:pt idx="2323">
                  <c:v>4.2766601E-9</c:v>
                </c:pt>
                <c:pt idx="2324">
                  <c:v>1.8027858E-9</c:v>
                </c:pt>
                <c:pt idx="2325">
                  <c:v>2.5420976999999998E-9</c:v>
                </c:pt>
                <c:pt idx="2326">
                  <c:v>6.132309E-9</c:v>
                </c:pt>
                <c:pt idx="2327">
                  <c:v>1.360185E-8</c:v>
                </c:pt>
                <c:pt idx="2328">
                  <c:v>2.8803802000000001E-8</c:v>
                </c:pt>
                <c:pt idx="2329">
                  <c:v>5.8209620999999998E-8</c:v>
                </c:pt>
                <c:pt idx="2330">
                  <c:v>1.1041211E-7</c:v>
                </c:pt>
                <c:pt idx="2331">
                  <c:v>1.9623539E-7</c:v>
                </c:pt>
                <c:pt idx="2332">
                  <c:v>3.4793881E-7</c:v>
                </c:pt>
                <c:pt idx="2333">
                  <c:v>5.9285598999999999E-7</c:v>
                </c:pt>
                <c:pt idx="2334">
                  <c:v>9.4297116000000001E-7</c:v>
                </c:pt>
                <c:pt idx="2335">
                  <c:v>1.4871372E-6</c:v>
                </c:pt>
                <c:pt idx="2336">
                  <c:v>2.2337404999999998E-6</c:v>
                </c:pt>
                <c:pt idx="2337">
                  <c:v>3.3201965E-6</c:v>
                </c:pt>
                <c:pt idx="2338">
                  <c:v>4.7311105999999998E-6</c:v>
                </c:pt>
                <c:pt idx="2339">
                  <c:v>6.8001232999999997E-6</c:v>
                </c:pt>
                <c:pt idx="2340">
                  <c:v>9.3765001000000007E-6</c:v>
                </c:pt>
                <c:pt idx="2341">
                  <c:v>1.2383280000000001E-5</c:v>
                </c:pt>
                <c:pt idx="2342">
                  <c:v>1.6451815000000002E-5</c:v>
                </c:pt>
                <c:pt idx="2343">
                  <c:v>2.1237412E-5</c:v>
                </c:pt>
                <c:pt idx="2344">
                  <c:v>2.7179576000000001E-5</c:v>
                </c:pt>
                <c:pt idx="2345">
                  <c:v>3.3778997999999997E-5</c:v>
                </c:pt>
                <c:pt idx="2346">
                  <c:v>4.2082302999999997E-5</c:v>
                </c:pt>
                <c:pt idx="2347">
                  <c:v>5.0227493000000001E-5</c:v>
                </c:pt>
                <c:pt idx="2348">
                  <c:v>5.9923278000000003E-5</c:v>
                </c:pt>
                <c:pt idx="2349">
                  <c:v>6.9479591E-5</c:v>
                </c:pt>
                <c:pt idx="2350">
                  <c:v>8.0149113000000004E-5</c:v>
                </c:pt>
                <c:pt idx="2351">
                  <c:v>9.0119683000000004E-5</c:v>
                </c:pt>
                <c:pt idx="2352">
                  <c:v>1.000559E-4</c:v>
                </c:pt>
                <c:pt idx="2353">
                  <c:v>1.0833924E-4</c:v>
                </c:pt>
                <c:pt idx="2354">
                  <c:v>1.1732521999999999E-4</c:v>
                </c:pt>
                <c:pt idx="2355">
                  <c:v>1.2422626E-4</c:v>
                </c:pt>
                <c:pt idx="2356">
                  <c:v>1.2999738E-4</c:v>
                </c:pt>
                <c:pt idx="2357">
                  <c:v>1.3250147999999999E-4</c:v>
                </c:pt>
                <c:pt idx="2358">
                  <c:v>1.3434322999999999E-4</c:v>
                </c:pt>
                <c:pt idx="2359">
                  <c:v>1.3142237999999999E-4</c:v>
                </c:pt>
                <c:pt idx="2360">
                  <c:v>1.2625236000000001E-4</c:v>
                </c:pt>
                <c:pt idx="2361">
                  <c:v>1.2077415E-4</c:v>
                </c:pt>
                <c:pt idx="2362">
                  <c:v>1.1411836000000001E-4</c:v>
                </c:pt>
                <c:pt idx="2363">
                  <c:v>1.0390922E-4</c:v>
                </c:pt>
                <c:pt idx="2364">
                  <c:v>9.4252563000000005E-5</c:v>
                </c:pt>
                <c:pt idx="2365">
                  <c:v>8.2416349000000006E-5</c:v>
                </c:pt>
                <c:pt idx="2366">
                  <c:v>7.1726907000000005E-5</c:v>
                </c:pt>
                <c:pt idx="2367">
                  <c:v>6.0385342000000001E-5</c:v>
                </c:pt>
                <c:pt idx="2368">
                  <c:v>4.9810271E-5</c:v>
                </c:pt>
                <c:pt idx="2369">
                  <c:v>4.0377248000000002E-5</c:v>
                </c:pt>
                <c:pt idx="2370">
                  <c:v>3.1935274999999997E-5</c:v>
                </c:pt>
                <c:pt idx="2371">
                  <c:v>2.4571811000000001E-5</c:v>
                </c:pt>
                <c:pt idx="2372">
                  <c:v>1.8480123999999998E-5</c:v>
                </c:pt>
                <c:pt idx="2373">
                  <c:v>1.3624480999999999E-5</c:v>
                </c:pt>
                <c:pt idx="2374">
                  <c:v>9.7681480000000002E-6</c:v>
                </c:pt>
                <c:pt idx="2375">
                  <c:v>6.7233950000000004E-6</c:v>
                </c:pt>
                <c:pt idx="2376">
                  <c:v>4.4935989000000003E-6</c:v>
                </c:pt>
                <c:pt idx="2377">
                  <c:v>2.9563977999999998E-6</c:v>
                </c:pt>
                <c:pt idx="2378">
                  <c:v>1.8943398999999999E-6</c:v>
                </c:pt>
                <c:pt idx="2379">
                  <c:v>1.1673457E-6</c:v>
                </c:pt>
                <c:pt idx="2380">
                  <c:v>7.0636229999999996E-7</c:v>
                </c:pt>
                <c:pt idx="2381">
                  <c:v>4.0322431999999998E-7</c:v>
                </c:pt>
                <c:pt idx="2382">
                  <c:v>2.2667454999999999E-7</c:v>
                </c:pt>
                <c:pt idx="2383">
                  <c:v>1.2186223E-7</c:v>
                </c:pt>
                <c:pt idx="2384">
                  <c:v>6.2755905999999999E-8</c:v>
                </c:pt>
                <c:pt idx="2385">
                  <c:v>3.1419796999999998E-8</c:v>
                </c:pt>
                <c:pt idx="2386">
                  <c:v>1.5041558000000001E-8</c:v>
                </c:pt>
                <c:pt idx="2387">
                  <c:v>6.9612807999999996E-9</c:v>
                </c:pt>
                <c:pt idx="2388">
                  <c:v>3.0611415000000001E-9</c:v>
                </c:pt>
                <c:pt idx="2389">
                  <c:v>1.9659721999999999E-9</c:v>
                </c:pt>
                <c:pt idx="2390">
                  <c:v>4.9261454999999998E-9</c:v>
                </c:pt>
                <c:pt idx="2391">
                  <c:v>1.1116658E-8</c:v>
                </c:pt>
                <c:pt idx="2392">
                  <c:v>2.4082907999999998E-8</c:v>
                </c:pt>
                <c:pt idx="2393">
                  <c:v>4.8638263000000003E-8</c:v>
                </c:pt>
                <c:pt idx="2394">
                  <c:v>9.2300884000000003E-8</c:v>
                </c:pt>
                <c:pt idx="2395">
                  <c:v>1.6600405999999999E-7</c:v>
                </c:pt>
                <c:pt idx="2396">
                  <c:v>2.9317347000000001E-7</c:v>
                </c:pt>
                <c:pt idx="2397">
                  <c:v>5.0152514000000002E-7</c:v>
                </c:pt>
                <c:pt idx="2398">
                  <c:v>8.2174472000000002E-7</c:v>
                </c:pt>
                <c:pt idx="2399">
                  <c:v>1.2846986999999999E-6</c:v>
                </c:pt>
                <c:pt idx="2400">
                  <c:v>1.9457897999999999E-6</c:v>
                </c:pt>
                <c:pt idx="2401">
                  <c:v>2.8927764999999999E-6</c:v>
                </c:pt>
                <c:pt idx="2402">
                  <c:v>4.2079098999999999E-6</c:v>
                </c:pt>
                <c:pt idx="2403">
                  <c:v>5.9498522999999998E-6</c:v>
                </c:pt>
                <c:pt idx="2404">
                  <c:v>8.3270673999999998E-6</c:v>
                </c:pt>
                <c:pt idx="2405">
                  <c:v>1.1056952E-5</c:v>
                </c:pt>
                <c:pt idx="2406">
                  <c:v>1.4692771E-5</c:v>
                </c:pt>
                <c:pt idx="2407">
                  <c:v>1.9479778999999999E-5</c:v>
                </c:pt>
                <c:pt idx="2408">
                  <c:v>2.4278291E-5</c:v>
                </c:pt>
                <c:pt idx="2409">
                  <c:v>3.0273051999999999E-5</c:v>
                </c:pt>
                <c:pt idx="2410">
                  <c:v>3.7860742000000003E-5</c:v>
                </c:pt>
                <c:pt idx="2411">
                  <c:v>4.5270462000000002E-5</c:v>
                </c:pt>
                <c:pt idx="2412">
                  <c:v>5.3957513999999998E-5</c:v>
                </c:pt>
                <c:pt idx="2413">
                  <c:v>6.2193082000000003E-5</c:v>
                </c:pt>
                <c:pt idx="2414">
                  <c:v>7.1868573999999994E-5</c:v>
                </c:pt>
                <c:pt idx="2415">
                  <c:v>8.2243556000000006E-5</c:v>
                </c:pt>
                <c:pt idx="2416">
                  <c:v>9.0823372999999995E-5</c:v>
                </c:pt>
                <c:pt idx="2417">
                  <c:v>9.9627394999999994E-5</c:v>
                </c:pt>
                <c:pt idx="2418">
                  <c:v>1.072988E-4</c:v>
                </c:pt>
                <c:pt idx="2419">
                  <c:v>1.1333638E-4</c:v>
                </c:pt>
                <c:pt idx="2420">
                  <c:v>1.1938838E-4</c:v>
                </c:pt>
                <c:pt idx="2421">
                  <c:v>1.2290825E-4</c:v>
                </c:pt>
                <c:pt idx="2422">
                  <c:v>1.2399439000000001E-4</c:v>
                </c:pt>
                <c:pt idx="2423">
                  <c:v>1.2289671999999999E-4</c:v>
                </c:pt>
                <c:pt idx="2424">
                  <c:v>1.2204543E-4</c:v>
                </c:pt>
                <c:pt idx="2425">
                  <c:v>1.1637216E-4</c:v>
                </c:pt>
                <c:pt idx="2426">
                  <c:v>1.0731906E-4</c:v>
                </c:pt>
                <c:pt idx="2427">
                  <c:v>1.0103979999999999E-4</c:v>
                </c:pt>
                <c:pt idx="2428">
                  <c:v>9.1249484999999993E-5</c:v>
                </c:pt>
                <c:pt idx="2429">
                  <c:v>8.1012709000000002E-5</c:v>
                </c:pt>
                <c:pt idx="2430">
                  <c:v>7.1173825999999997E-5</c:v>
                </c:pt>
                <c:pt idx="2431">
                  <c:v>5.9818034000000002E-5</c:v>
                </c:pt>
                <c:pt idx="2432">
                  <c:v>5.0104410999999998E-5</c:v>
                </c:pt>
                <c:pt idx="2433">
                  <c:v>4.0996087000000003E-5</c:v>
                </c:pt>
                <c:pt idx="2434">
                  <c:v>3.3086112999999997E-5</c:v>
                </c:pt>
                <c:pt idx="2435">
                  <c:v>2.588442E-5</c:v>
                </c:pt>
                <c:pt idx="2436">
                  <c:v>1.9731895999999999E-5</c:v>
                </c:pt>
                <c:pt idx="2437">
                  <c:v>1.4617693999999999E-5</c:v>
                </c:pt>
                <c:pt idx="2438">
                  <c:v>1.069858E-5</c:v>
                </c:pt>
                <c:pt idx="2439">
                  <c:v>7.6103495000000002E-6</c:v>
                </c:pt>
                <c:pt idx="2440">
                  <c:v>5.1861315999999996E-6</c:v>
                </c:pt>
                <c:pt idx="2441">
                  <c:v>3.4803660000000001E-6</c:v>
                </c:pt>
                <c:pt idx="2442">
                  <c:v>2.2410973E-6</c:v>
                </c:pt>
                <c:pt idx="2443">
                  <c:v>1.4240492E-6</c:v>
                </c:pt>
                <c:pt idx="2444">
                  <c:v>8.8014114E-7</c:v>
                </c:pt>
                <c:pt idx="2445">
                  <c:v>5.1635435000000004E-7</c:v>
                </c:pt>
                <c:pt idx="2446">
                  <c:v>2.9446406000000001E-7</c:v>
                </c:pt>
                <c:pt idx="2447">
                  <c:v>1.6340154E-7</c:v>
                </c:pt>
                <c:pt idx="2448">
                  <c:v>8.7337979000000001E-8</c:v>
                </c:pt>
                <c:pt idx="2449">
                  <c:v>4.5078863999999999E-8</c:v>
                </c:pt>
                <c:pt idx="2450">
                  <c:v>2.2317506E-8</c:v>
                </c:pt>
                <c:pt idx="2451">
                  <c:v>1.0738743E-8</c:v>
                </c:pt>
                <c:pt idx="2452">
                  <c:v>4.9493044999999996E-9</c:v>
                </c:pt>
                <c:pt idx="2453">
                  <c:v>2.1734228000000002E-9</c:v>
                </c:pt>
                <c:pt idx="2454">
                  <c:v>3.9936092999999996E-9</c:v>
                </c:pt>
                <c:pt idx="2455">
                  <c:v>8.9344047000000008E-9</c:v>
                </c:pt>
                <c:pt idx="2456">
                  <c:v>1.9472265999999999E-8</c:v>
                </c:pt>
                <c:pt idx="2457">
                  <c:v>4.0642624999999998E-8</c:v>
                </c:pt>
                <c:pt idx="2458">
                  <c:v>7.7505901000000004E-8</c:v>
                </c:pt>
                <c:pt idx="2459">
                  <c:v>1.4129121000000001E-7</c:v>
                </c:pt>
                <c:pt idx="2460">
                  <c:v>2.4585021000000002E-7</c:v>
                </c:pt>
                <c:pt idx="2461">
                  <c:v>4.2653895999999999E-7</c:v>
                </c:pt>
                <c:pt idx="2462">
                  <c:v>6.9805382999999995E-7</c:v>
                </c:pt>
                <c:pt idx="2463">
                  <c:v>1.0964804000000001E-6</c:v>
                </c:pt>
                <c:pt idx="2464">
                  <c:v>1.6921451E-6</c:v>
                </c:pt>
                <c:pt idx="2465">
                  <c:v>2.5814359000000002E-6</c:v>
                </c:pt>
                <c:pt idx="2466">
                  <c:v>3.6577687999999998E-6</c:v>
                </c:pt>
                <c:pt idx="2467">
                  <c:v>5.2690351999999997E-6</c:v>
                </c:pt>
                <c:pt idx="2468">
                  <c:v>7.3037882999999998E-6</c:v>
                </c:pt>
                <c:pt idx="2469">
                  <c:v>9.8711549999999999E-6</c:v>
                </c:pt>
                <c:pt idx="2470">
                  <c:v>1.3132057999999999E-5</c:v>
                </c:pt>
                <c:pt idx="2471">
                  <c:v>1.6898525999999999E-5</c:v>
                </c:pt>
                <c:pt idx="2472">
                  <c:v>2.1891937000000001E-5</c:v>
                </c:pt>
                <c:pt idx="2473">
                  <c:v>2.7227299E-5</c:v>
                </c:pt>
                <c:pt idx="2474">
                  <c:v>3.411304E-5</c:v>
                </c:pt>
                <c:pt idx="2475">
                  <c:v>4.1233160999999997E-5</c:v>
                </c:pt>
                <c:pt idx="2476">
                  <c:v>4.9418851000000001E-5</c:v>
                </c:pt>
                <c:pt idx="2477">
                  <c:v>5.6756913999999997E-5</c:v>
                </c:pt>
                <c:pt idx="2478">
                  <c:v>6.6027544000000005E-5</c:v>
                </c:pt>
                <c:pt idx="2479">
                  <c:v>7.4176166000000003E-5</c:v>
                </c:pt>
                <c:pt idx="2480">
                  <c:v>8.3556020999999995E-5</c:v>
                </c:pt>
                <c:pt idx="2481">
                  <c:v>9.1975406000000003E-5</c:v>
                </c:pt>
                <c:pt idx="2482">
                  <c:v>9.9474957000000001E-5</c:v>
                </c:pt>
                <c:pt idx="2483">
                  <c:v>1.0602958E-4</c:v>
                </c:pt>
                <c:pt idx="2484">
                  <c:v>1.0923094999999999E-4</c:v>
                </c:pt>
                <c:pt idx="2485">
                  <c:v>1.1222264E-4</c:v>
                </c:pt>
                <c:pt idx="2486">
                  <c:v>1.1534674E-4</c:v>
                </c:pt>
                <c:pt idx="2487">
                  <c:v>1.1578591E-4</c:v>
                </c:pt>
                <c:pt idx="2488">
                  <c:v>1.1628994E-4</c:v>
                </c:pt>
                <c:pt idx="2489">
                  <c:v>1.1048499E-4</c:v>
                </c:pt>
                <c:pt idx="2490">
                  <c:v>1.0415942000000001E-4</c:v>
                </c:pt>
                <c:pt idx="2491">
                  <c:v>9.5481852999999996E-5</c:v>
                </c:pt>
                <c:pt idx="2492">
                  <c:v>8.8762801999999995E-5</c:v>
                </c:pt>
                <c:pt idx="2493">
                  <c:v>7.8581199000000003E-5</c:v>
                </c:pt>
                <c:pt idx="2494">
                  <c:v>6.9160633999999996E-5</c:v>
                </c:pt>
                <c:pt idx="2495">
                  <c:v>5.9483851000000001E-5</c:v>
                </c:pt>
                <c:pt idx="2496">
                  <c:v>5.0543466999999998E-5</c:v>
                </c:pt>
                <c:pt idx="2497">
                  <c:v>4.1531081000000001E-5</c:v>
                </c:pt>
                <c:pt idx="2498">
                  <c:v>3.4070752999999997E-5</c:v>
                </c:pt>
                <c:pt idx="2499">
                  <c:v>2.6904237E-5</c:v>
                </c:pt>
                <c:pt idx="2500">
                  <c:v>2.0625277000000001E-5</c:v>
                </c:pt>
                <c:pt idx="2501">
                  <c:v>1.5622849E-5</c:v>
                </c:pt>
                <c:pt idx="2502">
                  <c:v>1.1611763E-5</c:v>
                </c:pt>
                <c:pt idx="2503">
                  <c:v>8.3961249999999992E-6</c:v>
                </c:pt>
                <c:pt idx="2504">
                  <c:v>5.7931521000000002E-6</c:v>
                </c:pt>
                <c:pt idx="2505">
                  <c:v>3.9842798999999996E-6</c:v>
                </c:pt>
                <c:pt idx="2506">
                  <c:v>2.6093367999999998E-6</c:v>
                </c:pt>
                <c:pt idx="2507">
                  <c:v>1.6850362E-6</c:v>
                </c:pt>
                <c:pt idx="2508">
                  <c:v>1.0680331E-6</c:v>
                </c:pt>
                <c:pt idx="2509">
                  <c:v>6.4017183000000002E-7</c:v>
                </c:pt>
                <c:pt idx="2510">
                  <c:v>3.7748922999999999E-7</c:v>
                </c:pt>
                <c:pt idx="2511">
                  <c:v>2.1487774999999999E-7</c:v>
                </c:pt>
                <c:pt idx="2512">
                  <c:v>1.1797776E-7</c:v>
                </c:pt>
                <c:pt idx="2513">
                  <c:v>6.2642165000000002E-8</c:v>
                </c:pt>
                <c:pt idx="2514">
                  <c:v>3.2229519E-8</c:v>
                </c:pt>
                <c:pt idx="2515">
                  <c:v>1.6097995999999998E-8</c:v>
                </c:pt>
                <c:pt idx="2516">
                  <c:v>7.5320287000000001E-9</c:v>
                </c:pt>
                <c:pt idx="2517">
                  <c:v>3.4957105999999999E-9</c:v>
                </c:pt>
                <c:pt idx="2518">
                  <c:v>3.1740116E-9</c:v>
                </c:pt>
                <c:pt idx="2519">
                  <c:v>7.4784631999999996E-9</c:v>
                </c:pt>
                <c:pt idx="2520">
                  <c:v>1.6084408000000001E-8</c:v>
                </c:pt>
                <c:pt idx="2521">
                  <c:v>3.3239091000000003E-8</c:v>
                </c:pt>
                <c:pt idx="2522">
                  <c:v>6.4973058999999998E-8</c:v>
                </c:pt>
                <c:pt idx="2523">
                  <c:v>1.2022246999999999E-7</c:v>
                </c:pt>
                <c:pt idx="2524">
                  <c:v>2.1290421999999999E-7</c:v>
                </c:pt>
                <c:pt idx="2525">
                  <c:v>3.6024985999999998E-7</c:v>
                </c:pt>
                <c:pt idx="2526">
                  <c:v>5.8436329E-7</c:v>
                </c:pt>
                <c:pt idx="2527">
                  <c:v>9.4779670000000005E-7</c:v>
                </c:pt>
                <c:pt idx="2528">
                  <c:v>1.4538219E-6</c:v>
                </c:pt>
                <c:pt idx="2529">
                  <c:v>2.2119078999999998E-6</c:v>
                </c:pt>
                <c:pt idx="2530">
                  <c:v>3.2628307999999998E-6</c:v>
                </c:pt>
                <c:pt idx="2531">
                  <c:v>4.6315444999999997E-6</c:v>
                </c:pt>
                <c:pt idx="2532">
                  <c:v>6.4454840999999999E-6</c:v>
                </c:pt>
                <c:pt idx="2533">
                  <c:v>8.7655298999999998E-6</c:v>
                </c:pt>
                <c:pt idx="2534">
                  <c:v>1.1592549E-5</c:v>
                </c:pt>
                <c:pt idx="2535">
                  <c:v>1.5014687E-5</c:v>
                </c:pt>
                <c:pt idx="2536">
                  <c:v>1.9513962999999999E-5</c:v>
                </c:pt>
                <c:pt idx="2537">
                  <c:v>2.4480990000000001E-5</c:v>
                </c:pt>
                <c:pt idx="2538">
                  <c:v>3.0387223999999998E-5</c:v>
                </c:pt>
                <c:pt idx="2539">
                  <c:v>3.7473479000000002E-5</c:v>
                </c:pt>
                <c:pt idx="2540">
                  <c:v>4.4396374000000003E-5</c:v>
                </c:pt>
                <c:pt idx="2541">
                  <c:v>5.1601780000000003E-5</c:v>
                </c:pt>
                <c:pt idx="2542">
                  <c:v>6.0361371999999998E-5</c:v>
                </c:pt>
                <c:pt idx="2543">
                  <c:v>6.8571734999999995E-5</c:v>
                </c:pt>
                <c:pt idx="2544">
                  <c:v>7.5315377000000004E-5</c:v>
                </c:pt>
                <c:pt idx="2545">
                  <c:v>8.2964762000000005E-5</c:v>
                </c:pt>
                <c:pt idx="2546">
                  <c:v>9.1810435999999996E-5</c:v>
                </c:pt>
                <c:pt idx="2547">
                  <c:v>9.8071676999999995E-5</c:v>
                </c:pt>
                <c:pt idx="2548">
                  <c:v>1.0126449000000001E-4</c:v>
                </c:pt>
                <c:pt idx="2549">
                  <c:v>1.05701E-4</c:v>
                </c:pt>
                <c:pt idx="2550">
                  <c:v>1.0704371999999999E-4</c:v>
                </c:pt>
                <c:pt idx="2551">
                  <c:v>1.0920391E-4</c:v>
                </c:pt>
                <c:pt idx="2552">
                  <c:v>1.0831299E-4</c:v>
                </c:pt>
                <c:pt idx="2553">
                  <c:v>1.0454282000000001E-4</c:v>
                </c:pt>
                <c:pt idx="2554">
                  <c:v>9.8960390000000001E-5</c:v>
                </c:pt>
                <c:pt idx="2555">
                  <c:v>9.2331699000000006E-5</c:v>
                </c:pt>
                <c:pt idx="2556">
                  <c:v>8.4950730999999998E-5</c:v>
                </c:pt>
                <c:pt idx="2557">
                  <c:v>7.6351058E-5</c:v>
                </c:pt>
                <c:pt idx="2558">
                  <c:v>6.7749449E-5</c:v>
                </c:pt>
                <c:pt idx="2559">
                  <c:v>5.9156024E-5</c:v>
                </c:pt>
                <c:pt idx="2560">
                  <c:v>4.9894337999999998E-5</c:v>
                </c:pt>
                <c:pt idx="2561">
                  <c:v>4.1940380000000001E-5</c:v>
                </c:pt>
                <c:pt idx="2562">
                  <c:v>3.4350210999999999E-5</c:v>
                </c:pt>
                <c:pt idx="2563">
                  <c:v>2.7301472999999999E-5</c:v>
                </c:pt>
                <c:pt idx="2564">
                  <c:v>2.1628930000000001E-5</c:v>
                </c:pt>
                <c:pt idx="2565">
                  <c:v>1.6358955000000001E-5</c:v>
                </c:pt>
                <c:pt idx="2566">
                  <c:v>1.2422169E-5</c:v>
                </c:pt>
                <c:pt idx="2567">
                  <c:v>9.0462060999999996E-6</c:v>
                </c:pt>
                <c:pt idx="2568">
                  <c:v>6.4390610999999998E-6</c:v>
                </c:pt>
                <c:pt idx="2569">
                  <c:v>4.4262531999999999E-6</c:v>
                </c:pt>
                <c:pt idx="2570">
                  <c:v>3.0145886000000001E-6</c:v>
                </c:pt>
                <c:pt idx="2571">
                  <c:v>1.9696315000000001E-6</c:v>
                </c:pt>
                <c:pt idx="2572">
                  <c:v>1.260713E-6</c:v>
                </c:pt>
                <c:pt idx="2573">
                  <c:v>7.8566208000000004E-7</c:v>
                </c:pt>
                <c:pt idx="2574">
                  <c:v>4.6806977999999998E-7</c:v>
                </c:pt>
                <c:pt idx="2575">
                  <c:v>2.7533322999999998E-7</c:v>
                </c:pt>
                <c:pt idx="2576">
                  <c:v>1.5515148999999999E-7</c:v>
                </c:pt>
                <c:pt idx="2577">
                  <c:v>8.5325609000000004E-8</c:v>
                </c:pt>
                <c:pt idx="2578">
                  <c:v>4.5136204E-8</c:v>
                </c:pt>
                <c:pt idx="2579">
                  <c:v>2.3049891E-8</c:v>
                </c:pt>
                <c:pt idx="2580">
                  <c:v>1.1280896E-8</c:v>
                </c:pt>
                <c:pt idx="2581">
                  <c:v>5.3641290999999999E-9</c:v>
                </c:pt>
                <c:pt idx="2582">
                  <c:v>2.4430277000000001E-9</c:v>
                </c:pt>
                <c:pt idx="2583">
                  <c:v>2.5367728999999998E-9</c:v>
                </c:pt>
                <c:pt idx="2584">
                  <c:v>6.0453937000000003E-9</c:v>
                </c:pt>
                <c:pt idx="2585">
                  <c:v>1.3392516999999999E-8</c:v>
                </c:pt>
                <c:pt idx="2586">
                  <c:v>2.7684106999999999E-8</c:v>
                </c:pt>
                <c:pt idx="2587">
                  <c:v>5.5166829000000002E-8</c:v>
                </c:pt>
                <c:pt idx="2588">
                  <c:v>1.0188702999999999E-7</c:v>
                </c:pt>
                <c:pt idx="2589">
                  <c:v>1.8300966000000001E-7</c:v>
                </c:pt>
                <c:pt idx="2590">
                  <c:v>3.1464458999999999E-7</c:v>
                </c:pt>
                <c:pt idx="2591">
                  <c:v>5.0699804999999999E-7</c:v>
                </c:pt>
                <c:pt idx="2592">
                  <c:v>8.3616117E-7</c:v>
                </c:pt>
                <c:pt idx="2593">
                  <c:v>1.2709992E-6</c:v>
                </c:pt>
                <c:pt idx="2594">
                  <c:v>1.906695E-6</c:v>
                </c:pt>
                <c:pt idx="2595">
                  <c:v>2.9074602000000002E-6</c:v>
                </c:pt>
                <c:pt idx="2596">
                  <c:v>4.0695946999999998E-6</c:v>
                </c:pt>
                <c:pt idx="2597">
                  <c:v>5.6742194999999998E-6</c:v>
                </c:pt>
                <c:pt idx="2598">
                  <c:v>7.7409894000000006E-6</c:v>
                </c:pt>
                <c:pt idx="2599">
                  <c:v>1.0367852E-5</c:v>
                </c:pt>
                <c:pt idx="2600">
                  <c:v>1.3612947E-5</c:v>
                </c:pt>
                <c:pt idx="2601">
                  <c:v>1.7230885E-5</c:v>
                </c:pt>
                <c:pt idx="2602">
                  <c:v>2.2201301E-5</c:v>
                </c:pt>
                <c:pt idx="2603">
                  <c:v>2.7464960999999999E-5</c:v>
                </c:pt>
                <c:pt idx="2604">
                  <c:v>3.3292878000000001E-5</c:v>
                </c:pt>
                <c:pt idx="2605">
                  <c:v>4.0401973999999999E-5</c:v>
                </c:pt>
                <c:pt idx="2606">
                  <c:v>4.6595082999999997E-5</c:v>
                </c:pt>
                <c:pt idx="2607">
                  <c:v>5.4599250999999997E-5</c:v>
                </c:pt>
                <c:pt idx="2608">
                  <c:v>6.2116285999999995E-5</c:v>
                </c:pt>
                <c:pt idx="2609">
                  <c:v>6.9974981999999997E-5</c:v>
                </c:pt>
                <c:pt idx="2610">
                  <c:v>7.6678206000000004E-5</c:v>
                </c:pt>
                <c:pt idx="2611">
                  <c:v>8.3854366999999998E-5</c:v>
                </c:pt>
                <c:pt idx="2612">
                  <c:v>8.9018205000000001E-5</c:v>
                </c:pt>
                <c:pt idx="2613">
                  <c:v>9.3970023999999995E-5</c:v>
                </c:pt>
                <c:pt idx="2614">
                  <c:v>9.8758621000000004E-5</c:v>
                </c:pt>
                <c:pt idx="2615">
                  <c:v>1.0144379E-4</c:v>
                </c:pt>
                <c:pt idx="2616">
                  <c:v>1.0097057E-4</c:v>
                </c:pt>
                <c:pt idx="2617">
                  <c:v>1.0139566999999999E-4</c:v>
                </c:pt>
                <c:pt idx="2618">
                  <c:v>9.9305067000000002E-5</c:v>
                </c:pt>
                <c:pt idx="2619">
                  <c:v>9.4550713000000005E-5</c:v>
                </c:pt>
                <c:pt idx="2620">
                  <c:v>8.8379729000000003E-5</c:v>
                </c:pt>
                <c:pt idx="2621">
                  <c:v>8.2546273999999995E-5</c:v>
                </c:pt>
                <c:pt idx="2622">
                  <c:v>7.4810246999999999E-5</c:v>
                </c:pt>
                <c:pt idx="2623">
                  <c:v>6.5890246000000001E-5</c:v>
                </c:pt>
                <c:pt idx="2624">
                  <c:v>5.8072986E-5</c:v>
                </c:pt>
                <c:pt idx="2625">
                  <c:v>4.9862416999999999E-5</c:v>
                </c:pt>
                <c:pt idx="2626">
                  <c:v>4.1917606999999999E-5</c:v>
                </c:pt>
                <c:pt idx="2627">
                  <c:v>3.4440204E-5</c:v>
                </c:pt>
                <c:pt idx="2628">
                  <c:v>2.8172515999999999E-5</c:v>
                </c:pt>
                <c:pt idx="2629">
                  <c:v>2.208322E-5</c:v>
                </c:pt>
                <c:pt idx="2630">
                  <c:v>1.7279098E-5</c:v>
                </c:pt>
                <c:pt idx="2631">
                  <c:v>1.3137039E-5</c:v>
                </c:pt>
                <c:pt idx="2632">
                  <c:v>9.7264837000000006E-6</c:v>
                </c:pt>
                <c:pt idx="2633">
                  <c:v>7.0265902999999997E-6</c:v>
                </c:pt>
                <c:pt idx="2634">
                  <c:v>4.9406484E-6</c:v>
                </c:pt>
                <c:pt idx="2635">
                  <c:v>3.3904007000000002E-6</c:v>
                </c:pt>
                <c:pt idx="2636">
                  <c:v>2.2856440000000001E-6</c:v>
                </c:pt>
                <c:pt idx="2637">
                  <c:v>1.4860874000000001E-6</c:v>
                </c:pt>
                <c:pt idx="2638">
                  <c:v>9.4052349000000001E-7</c:v>
                </c:pt>
                <c:pt idx="2639">
                  <c:v>5.7600393999999997E-7</c:v>
                </c:pt>
                <c:pt idx="2640">
                  <c:v>3.4274884E-7</c:v>
                </c:pt>
                <c:pt idx="2641">
                  <c:v>1.992715E-7</c:v>
                </c:pt>
                <c:pt idx="2642">
                  <c:v>1.1292958E-7</c:v>
                </c:pt>
                <c:pt idx="2643">
                  <c:v>6.0382187999999998E-8</c:v>
                </c:pt>
                <c:pt idx="2644">
                  <c:v>3.2033192999999998E-8</c:v>
                </c:pt>
                <c:pt idx="2645">
                  <c:v>1.6284185999999999E-8</c:v>
                </c:pt>
                <c:pt idx="2646">
                  <c:v>7.8848211E-9</c:v>
                </c:pt>
                <c:pt idx="2647">
                  <c:v>3.7179732999999999E-9</c:v>
                </c:pt>
                <c:pt idx="2648">
                  <c:v>2.0572421000000001E-9</c:v>
                </c:pt>
                <c:pt idx="2649">
                  <c:v>4.9329790000000002E-9</c:v>
                </c:pt>
                <c:pt idx="2650">
                  <c:v>1.092313E-8</c:v>
                </c:pt>
                <c:pt idx="2651">
                  <c:v>2.3488694000000001E-8</c:v>
                </c:pt>
                <c:pt idx="2652">
                  <c:v>4.5786178000000001E-8</c:v>
                </c:pt>
                <c:pt idx="2653">
                  <c:v>8.6565145999999995E-8</c:v>
                </c:pt>
                <c:pt idx="2654">
                  <c:v>1.5630487E-7</c:v>
                </c:pt>
                <c:pt idx="2655">
                  <c:v>2.6614642000000002E-7</c:v>
                </c:pt>
                <c:pt idx="2656">
                  <c:v>4.4545547999999998E-7</c:v>
                </c:pt>
                <c:pt idx="2657">
                  <c:v>7.2533762999999999E-7</c:v>
                </c:pt>
                <c:pt idx="2658">
                  <c:v>1.1310174000000001E-6</c:v>
                </c:pt>
                <c:pt idx="2659">
                  <c:v>1.6946515000000001E-6</c:v>
                </c:pt>
                <c:pt idx="2660">
                  <c:v>2.5178184000000001E-6</c:v>
                </c:pt>
                <c:pt idx="2661">
                  <c:v>3.6461700999999999E-6</c:v>
                </c:pt>
                <c:pt idx="2662">
                  <c:v>5.0770452000000003E-6</c:v>
                </c:pt>
                <c:pt idx="2663">
                  <c:v>6.8778259E-6</c:v>
                </c:pt>
                <c:pt idx="2664">
                  <c:v>9.2246907000000005E-6</c:v>
                </c:pt>
                <c:pt idx="2665">
                  <c:v>1.2249241E-5</c:v>
                </c:pt>
                <c:pt idx="2666">
                  <c:v>1.5716500000000001E-5</c:v>
                </c:pt>
                <c:pt idx="2667">
                  <c:v>1.9759192E-5</c:v>
                </c:pt>
                <c:pt idx="2668">
                  <c:v>2.4877400999999999E-5</c:v>
                </c:pt>
                <c:pt idx="2669">
                  <c:v>3.0023308999999999E-5</c:v>
                </c:pt>
                <c:pt idx="2670">
                  <c:v>3.6004326999999997E-5</c:v>
                </c:pt>
                <c:pt idx="2671">
                  <c:v>4.2883797999999999E-5</c:v>
                </c:pt>
                <c:pt idx="2672">
                  <c:v>4.9843525E-5</c:v>
                </c:pt>
                <c:pt idx="2673">
                  <c:v>5.7438968999999999E-5</c:v>
                </c:pt>
                <c:pt idx="2674">
                  <c:v>6.4037449000000005E-5</c:v>
                </c:pt>
                <c:pt idx="2675">
                  <c:v>7.0322317999999998E-5</c:v>
                </c:pt>
                <c:pt idx="2676">
                  <c:v>7.6240425999999994E-5</c:v>
                </c:pt>
                <c:pt idx="2677">
                  <c:v>8.2116585000000005E-5</c:v>
                </c:pt>
                <c:pt idx="2678">
                  <c:v>8.6880490000000002E-5</c:v>
                </c:pt>
                <c:pt idx="2679">
                  <c:v>9.2222501999999999E-5</c:v>
                </c:pt>
                <c:pt idx="2680">
                  <c:v>9.4872440999999995E-5</c:v>
                </c:pt>
                <c:pt idx="2681">
                  <c:v>9.4119541000000005E-5</c:v>
                </c:pt>
                <c:pt idx="2682">
                  <c:v>9.4776091000000004E-5</c:v>
                </c:pt>
                <c:pt idx="2683">
                  <c:v>9.3528153999999998E-5</c:v>
                </c:pt>
                <c:pt idx="2684">
                  <c:v>8.9645573000000001E-5</c:v>
                </c:pt>
                <c:pt idx="2685">
                  <c:v>8.4883701999999994E-5</c:v>
                </c:pt>
                <c:pt idx="2686">
                  <c:v>7.8855896000000001E-5</c:v>
                </c:pt>
                <c:pt idx="2687">
                  <c:v>7.2913135000000001E-5</c:v>
                </c:pt>
                <c:pt idx="2688">
                  <c:v>6.4644420000000002E-5</c:v>
                </c:pt>
                <c:pt idx="2689">
                  <c:v>5.6512418E-5</c:v>
                </c:pt>
                <c:pt idx="2690">
                  <c:v>4.9758205999999997E-5</c:v>
                </c:pt>
                <c:pt idx="2691">
                  <c:v>4.2041664000000003E-5</c:v>
                </c:pt>
                <c:pt idx="2692">
                  <c:v>3.4706373000000003E-5</c:v>
                </c:pt>
                <c:pt idx="2693">
                  <c:v>2.8372331000000001E-5</c:v>
                </c:pt>
                <c:pt idx="2694">
                  <c:v>2.2846476999999999E-5</c:v>
                </c:pt>
                <c:pt idx="2695">
                  <c:v>1.7855569000000001E-5</c:v>
                </c:pt>
                <c:pt idx="2696">
                  <c:v>1.3721462E-5</c:v>
                </c:pt>
                <c:pt idx="2697">
                  <c:v>1.0378953E-5</c:v>
                </c:pt>
                <c:pt idx="2698">
                  <c:v>7.5771595000000001E-6</c:v>
                </c:pt>
                <c:pt idx="2699">
                  <c:v>5.3917046000000001E-6</c:v>
                </c:pt>
                <c:pt idx="2700">
                  <c:v>3.7633074000000002E-6</c:v>
                </c:pt>
                <c:pt idx="2701">
                  <c:v>2.5509404E-6</c:v>
                </c:pt>
                <c:pt idx="2702">
                  <c:v>1.6984719000000001E-6</c:v>
                </c:pt>
                <c:pt idx="2703">
                  <c:v>1.0982226E-6</c:v>
                </c:pt>
                <c:pt idx="2704">
                  <c:v>6.9102335000000003E-7</c:v>
                </c:pt>
                <c:pt idx="2705">
                  <c:v>4.2047933000000002E-7</c:v>
                </c:pt>
                <c:pt idx="2706">
                  <c:v>2.4979508000000002E-7</c:v>
                </c:pt>
                <c:pt idx="2707">
                  <c:v>1.4346312E-7</c:v>
                </c:pt>
                <c:pt idx="2708">
                  <c:v>8.0216371999999995E-8</c:v>
                </c:pt>
                <c:pt idx="2709">
                  <c:v>4.3035952999999997E-8</c:v>
                </c:pt>
                <c:pt idx="2710">
                  <c:v>2.2548542999999999E-8</c:v>
                </c:pt>
                <c:pt idx="2711">
                  <c:v>1.1345057E-8</c:v>
                </c:pt>
                <c:pt idx="2712">
                  <c:v>5.5192623999999998E-9</c:v>
                </c:pt>
                <c:pt idx="2713">
                  <c:v>2.5704106999999998E-9</c:v>
                </c:pt>
                <c:pt idx="2714">
                  <c:v>4.0379126999999998E-9</c:v>
                </c:pt>
                <c:pt idx="2715">
                  <c:v>9.0691329999999994E-9</c:v>
                </c:pt>
                <c:pt idx="2716">
                  <c:v>1.9185189E-8</c:v>
                </c:pt>
                <c:pt idx="2717">
                  <c:v>3.8925880999999999E-8</c:v>
                </c:pt>
                <c:pt idx="2718">
                  <c:v>7.2728829000000004E-8</c:v>
                </c:pt>
                <c:pt idx="2719">
                  <c:v>1.2990465E-7</c:v>
                </c:pt>
                <c:pt idx="2720">
                  <c:v>2.2959697999999999E-7</c:v>
                </c:pt>
                <c:pt idx="2721">
                  <c:v>3.8608751000000001E-7</c:v>
                </c:pt>
                <c:pt idx="2722">
                  <c:v>6.2365323999999995E-7</c:v>
                </c:pt>
                <c:pt idx="2723">
                  <c:v>9.7969672999999991E-7</c:v>
                </c:pt>
                <c:pt idx="2724">
                  <c:v>1.4688376E-6</c:v>
                </c:pt>
                <c:pt idx="2725">
                  <c:v>2.2181837999999999E-6</c:v>
                </c:pt>
                <c:pt idx="2726">
                  <c:v>3.2325959000000001E-6</c:v>
                </c:pt>
                <c:pt idx="2727">
                  <c:v>4.4850081000000004E-6</c:v>
                </c:pt>
                <c:pt idx="2728">
                  <c:v>6.2557801999999996E-6</c:v>
                </c:pt>
                <c:pt idx="2729">
                  <c:v>8.3154077000000004E-6</c:v>
                </c:pt>
                <c:pt idx="2730">
                  <c:v>1.1059255E-5</c:v>
                </c:pt>
                <c:pt idx="2731">
                  <c:v>1.4112816E-5</c:v>
                </c:pt>
                <c:pt idx="2732">
                  <c:v>1.7731880000000001E-5</c:v>
                </c:pt>
                <c:pt idx="2733">
                  <c:v>2.2222722E-5</c:v>
                </c:pt>
                <c:pt idx="2734">
                  <c:v>2.6932562999999999E-5</c:v>
                </c:pt>
                <c:pt idx="2735">
                  <c:v>3.2547055000000002E-5</c:v>
                </c:pt>
                <c:pt idx="2736">
                  <c:v>3.8442500000000003E-5</c:v>
                </c:pt>
                <c:pt idx="2737">
                  <c:v>4.4982447E-5</c:v>
                </c:pt>
                <c:pt idx="2738">
                  <c:v>5.2640825000000001E-5</c:v>
                </c:pt>
                <c:pt idx="2739">
                  <c:v>5.8511765999999998E-5</c:v>
                </c:pt>
                <c:pt idx="2740">
                  <c:v>6.4416000000000001E-5</c:v>
                </c:pt>
                <c:pt idx="2741">
                  <c:v>7.047318E-5</c:v>
                </c:pt>
                <c:pt idx="2742">
                  <c:v>7.5838563000000001E-5</c:v>
                </c:pt>
                <c:pt idx="2743">
                  <c:v>8.0475971000000001E-5</c:v>
                </c:pt>
                <c:pt idx="2744">
                  <c:v>8.4894974000000002E-5</c:v>
                </c:pt>
                <c:pt idx="2745">
                  <c:v>8.8437446000000001E-5</c:v>
                </c:pt>
                <c:pt idx="2746">
                  <c:v>8.8502979000000005E-5</c:v>
                </c:pt>
                <c:pt idx="2747">
                  <c:v>8.8366909000000001E-5</c:v>
                </c:pt>
                <c:pt idx="2748">
                  <c:v>8.7734483000000005E-5</c:v>
                </c:pt>
                <c:pt idx="2749">
                  <c:v>8.5119955999999998E-5</c:v>
                </c:pt>
                <c:pt idx="2750">
                  <c:v>8.0602776000000001E-5</c:v>
                </c:pt>
                <c:pt idx="2751">
                  <c:v>7.5429543999999994E-5</c:v>
                </c:pt>
                <c:pt idx="2752">
                  <c:v>6.9806977999999997E-5</c:v>
                </c:pt>
                <c:pt idx="2753">
                  <c:v>6.2559744000000004E-5</c:v>
                </c:pt>
                <c:pt idx="2754">
                  <c:v>5.5383997000000002E-5</c:v>
                </c:pt>
                <c:pt idx="2755">
                  <c:v>4.8345023999999998E-5</c:v>
                </c:pt>
                <c:pt idx="2756">
                  <c:v>4.1349583999999997E-5</c:v>
                </c:pt>
                <c:pt idx="2757">
                  <c:v>3.4905986000000003E-5</c:v>
                </c:pt>
                <c:pt idx="2758">
                  <c:v>2.8861520999999999E-5</c:v>
                </c:pt>
                <c:pt idx="2759">
                  <c:v>2.3348124E-5</c:v>
                </c:pt>
                <c:pt idx="2760">
                  <c:v>1.8486543000000001E-5</c:v>
                </c:pt>
                <c:pt idx="2761">
                  <c:v>1.4294754999999999E-5</c:v>
                </c:pt>
                <c:pt idx="2762">
                  <c:v>1.0885396999999999E-5</c:v>
                </c:pt>
                <c:pt idx="2763">
                  <c:v>8.1750857999999992E-6</c:v>
                </c:pt>
                <c:pt idx="2764">
                  <c:v>5.9092386000000004E-6</c:v>
                </c:pt>
                <c:pt idx="2765">
                  <c:v>4.1383710999999998E-6</c:v>
                </c:pt>
                <c:pt idx="2766">
                  <c:v>2.8751749E-6</c:v>
                </c:pt>
                <c:pt idx="2767">
                  <c:v>1.9283787999999998E-6</c:v>
                </c:pt>
                <c:pt idx="2768">
                  <c:v>1.2653969999999999E-6</c:v>
                </c:pt>
                <c:pt idx="2769">
                  <c:v>8.0836896000000002E-7</c:v>
                </c:pt>
                <c:pt idx="2770">
                  <c:v>5.0077829999999999E-7</c:v>
                </c:pt>
                <c:pt idx="2771">
                  <c:v>3.0582798000000001E-7</c:v>
                </c:pt>
                <c:pt idx="2772">
                  <c:v>1.7904964E-7</c:v>
                </c:pt>
                <c:pt idx="2773">
                  <c:v>1.0208122E-7</c:v>
                </c:pt>
                <c:pt idx="2774">
                  <c:v>5.6611114E-8</c:v>
                </c:pt>
                <c:pt idx="2775">
                  <c:v>3.0427533E-8</c:v>
                </c:pt>
                <c:pt idx="2776">
                  <c:v>1.5727496999999999E-8</c:v>
                </c:pt>
                <c:pt idx="2777">
                  <c:v>7.8126553999999996E-9</c:v>
                </c:pt>
                <c:pt idx="2778">
                  <c:v>3.7875131E-9</c:v>
                </c:pt>
                <c:pt idx="2779">
                  <c:v>1.7601332E-9</c:v>
                </c:pt>
                <c:pt idx="2780">
                  <c:v>3.2491893999999998E-9</c:v>
                </c:pt>
                <c:pt idx="2781">
                  <c:v>7.5084573000000003E-9</c:v>
                </c:pt>
                <c:pt idx="2782">
                  <c:v>1.5999089999999999E-8</c:v>
                </c:pt>
                <c:pt idx="2783">
                  <c:v>3.2081183000000003E-8</c:v>
                </c:pt>
                <c:pt idx="2784">
                  <c:v>6.2738201999999994E-8</c:v>
                </c:pt>
                <c:pt idx="2785">
                  <c:v>1.1211283999999999E-7</c:v>
                </c:pt>
                <c:pt idx="2786">
                  <c:v>1.9546432999999999E-7</c:v>
                </c:pt>
                <c:pt idx="2787">
                  <c:v>3.3014750000000001E-7</c:v>
                </c:pt>
                <c:pt idx="2788">
                  <c:v>5.3866279999999997E-7</c:v>
                </c:pt>
                <c:pt idx="2789">
                  <c:v>8.5443654000000002E-7</c:v>
                </c:pt>
                <c:pt idx="2790">
                  <c:v>1.282991E-6</c:v>
                </c:pt>
                <c:pt idx="2791">
                  <c:v>1.9744308E-6</c:v>
                </c:pt>
                <c:pt idx="2792">
                  <c:v>2.8248629999999999E-6</c:v>
                </c:pt>
                <c:pt idx="2793">
                  <c:v>3.9492028000000002E-6</c:v>
                </c:pt>
                <c:pt idx="2794">
                  <c:v>5.4772964999999996E-6</c:v>
                </c:pt>
                <c:pt idx="2795">
                  <c:v>7.5106666999999998E-6</c:v>
                </c:pt>
                <c:pt idx="2796">
                  <c:v>9.8186158E-6</c:v>
                </c:pt>
                <c:pt idx="2797">
                  <c:v>1.2576264999999999E-5</c:v>
                </c:pt>
                <c:pt idx="2798">
                  <c:v>1.6130959999999999E-5</c:v>
                </c:pt>
                <c:pt idx="2799">
                  <c:v>2.0009275E-5</c:v>
                </c:pt>
                <c:pt idx="2800">
                  <c:v>2.4565479E-5</c:v>
                </c:pt>
                <c:pt idx="2801">
                  <c:v>2.9360140999999999E-5</c:v>
                </c:pt>
                <c:pt idx="2802">
                  <c:v>3.5078082999999999E-5</c:v>
                </c:pt>
                <c:pt idx="2803">
                  <c:v>4.1060721000000002E-5</c:v>
                </c:pt>
                <c:pt idx="2804">
                  <c:v>4.7628769999999998E-5</c:v>
                </c:pt>
                <c:pt idx="2805">
                  <c:v>5.3612668000000002E-5</c:v>
                </c:pt>
                <c:pt idx="2806">
                  <c:v>5.9851876999999999E-5</c:v>
                </c:pt>
                <c:pt idx="2807">
                  <c:v>6.4618549999999995E-5</c:v>
                </c:pt>
                <c:pt idx="2808">
                  <c:v>7.0200668999999995E-5</c:v>
                </c:pt>
                <c:pt idx="2809">
                  <c:v>7.4676773000000002E-5</c:v>
                </c:pt>
                <c:pt idx="2810">
                  <c:v>7.8471848999999997E-5</c:v>
                </c:pt>
                <c:pt idx="2811">
                  <c:v>8.2170920000000004E-5</c:v>
                </c:pt>
                <c:pt idx="2812">
                  <c:v>8.3129036000000002E-5</c:v>
                </c:pt>
                <c:pt idx="2813">
                  <c:v>8.3241694999999999E-5</c:v>
                </c:pt>
                <c:pt idx="2814">
                  <c:v>8.1446185999999995E-5</c:v>
                </c:pt>
                <c:pt idx="2815">
                  <c:v>8.0563184000000004E-5</c:v>
                </c:pt>
                <c:pt idx="2816">
                  <c:v>7.7758877000000002E-5</c:v>
                </c:pt>
                <c:pt idx="2817">
                  <c:v>7.1550954999999997E-5</c:v>
                </c:pt>
                <c:pt idx="2818">
                  <c:v>6.7167810000000005E-5</c:v>
                </c:pt>
                <c:pt idx="2819">
                  <c:v>6.0570833000000003E-5</c:v>
                </c:pt>
                <c:pt idx="2820">
                  <c:v>5.4139467999999998E-5</c:v>
                </c:pt>
                <c:pt idx="2821">
                  <c:v>4.7452155999999999E-5</c:v>
                </c:pt>
                <c:pt idx="2822">
                  <c:v>4.1146880000000003E-5</c:v>
                </c:pt>
                <c:pt idx="2823">
                  <c:v>3.4879594999999997E-5</c:v>
                </c:pt>
                <c:pt idx="2824">
                  <c:v>2.8862435999999998E-5</c:v>
                </c:pt>
                <c:pt idx="2825">
                  <c:v>2.3759055000000001E-5</c:v>
                </c:pt>
                <c:pt idx="2826">
                  <c:v>1.9013678E-5</c:v>
                </c:pt>
                <c:pt idx="2827">
                  <c:v>1.4700138000000001E-5</c:v>
                </c:pt>
                <c:pt idx="2828">
                  <c:v>1.1387155E-5</c:v>
                </c:pt>
                <c:pt idx="2829">
                  <c:v>8.6200114000000003E-6</c:v>
                </c:pt>
                <c:pt idx="2830">
                  <c:v>6.2605017000000003E-6</c:v>
                </c:pt>
                <c:pt idx="2831">
                  <c:v>4.5395074000000001E-6</c:v>
                </c:pt>
                <c:pt idx="2832">
                  <c:v>3.1783195000000001E-6</c:v>
                </c:pt>
                <c:pt idx="2833">
                  <c:v>2.1796301000000002E-6</c:v>
                </c:pt>
                <c:pt idx="2834">
                  <c:v>1.4360148999999999E-6</c:v>
                </c:pt>
                <c:pt idx="2835">
                  <c:v>9.3909535000000001E-7</c:v>
                </c:pt>
                <c:pt idx="2836">
                  <c:v>5.9714537000000001E-7</c:v>
                </c:pt>
                <c:pt idx="2837">
                  <c:v>3.6788377E-7</c:v>
                </c:pt>
                <c:pt idx="2838">
                  <c:v>2.2105558E-7</c:v>
                </c:pt>
                <c:pt idx="2839">
                  <c:v>1.2819685999999999E-7</c:v>
                </c:pt>
                <c:pt idx="2840">
                  <c:v>7.2423373000000003E-8</c:v>
                </c:pt>
                <c:pt idx="2841">
                  <c:v>4.0108331000000001E-8</c:v>
                </c:pt>
                <c:pt idx="2842">
                  <c:v>2.1192854E-8</c:v>
                </c:pt>
                <c:pt idx="2843">
                  <c:v>1.0909362E-8</c:v>
                </c:pt>
                <c:pt idx="2844">
                  <c:v>5.4396236000000002E-9</c:v>
                </c:pt>
                <c:pt idx="2845">
                  <c:v>2.5910897999999999E-9</c:v>
                </c:pt>
                <c:pt idx="2846">
                  <c:v>2.6492965000000001E-9</c:v>
                </c:pt>
                <c:pt idx="2847">
                  <c:v>6.0880403000000001E-9</c:v>
                </c:pt>
                <c:pt idx="2848">
                  <c:v>1.331453E-8</c:v>
                </c:pt>
                <c:pt idx="2849">
                  <c:v>2.7155527E-8</c:v>
                </c:pt>
                <c:pt idx="2850">
                  <c:v>5.2620866000000002E-8</c:v>
                </c:pt>
                <c:pt idx="2851">
                  <c:v>9.5123315000000002E-8</c:v>
                </c:pt>
                <c:pt idx="2852">
                  <c:v>1.6658700000000001E-7</c:v>
                </c:pt>
                <c:pt idx="2853">
                  <c:v>2.8560655999999999E-7</c:v>
                </c:pt>
                <c:pt idx="2854">
                  <c:v>4.6755081E-7</c:v>
                </c:pt>
                <c:pt idx="2855">
                  <c:v>7.5429734000000001E-7</c:v>
                </c:pt>
                <c:pt idx="2856">
                  <c:v>1.1409031999999999E-6</c:v>
                </c:pt>
                <c:pt idx="2857">
                  <c:v>1.7180717E-6</c:v>
                </c:pt>
                <c:pt idx="2858">
                  <c:v>2.4858906E-6</c:v>
                </c:pt>
                <c:pt idx="2859">
                  <c:v>3.5593690999999999E-6</c:v>
                </c:pt>
                <c:pt idx="2860">
                  <c:v>4.9884189999999999E-6</c:v>
                </c:pt>
                <c:pt idx="2861">
                  <c:v>6.6175056999999997E-6</c:v>
                </c:pt>
                <c:pt idx="2862">
                  <c:v>8.7310912000000004E-6</c:v>
                </c:pt>
                <c:pt idx="2863">
                  <c:v>1.1454785999999999E-5</c:v>
                </c:pt>
                <c:pt idx="2864">
                  <c:v>1.4570663E-5</c:v>
                </c:pt>
                <c:pt idx="2865">
                  <c:v>1.8016227999999999E-5</c:v>
                </c:pt>
                <c:pt idx="2866">
                  <c:v>2.2205784E-5</c:v>
                </c:pt>
                <c:pt idx="2867">
                  <c:v>2.7005078999999999E-5</c:v>
                </c:pt>
                <c:pt idx="2868">
                  <c:v>3.2001468999999997E-5</c:v>
                </c:pt>
                <c:pt idx="2869">
                  <c:v>3.7482186E-5</c:v>
                </c:pt>
                <c:pt idx="2870">
                  <c:v>4.3717748000000001E-5</c:v>
                </c:pt>
                <c:pt idx="2871">
                  <c:v>4.9392538999999998E-5</c:v>
                </c:pt>
                <c:pt idx="2872">
                  <c:v>5.5227693999999997E-5</c:v>
                </c:pt>
                <c:pt idx="2873">
                  <c:v>6.0301774000000001E-5</c:v>
                </c:pt>
                <c:pt idx="2874">
                  <c:v>6.5231421999999994E-5</c:v>
                </c:pt>
                <c:pt idx="2875">
                  <c:v>6.9613434999999996E-5</c:v>
                </c:pt>
                <c:pt idx="2876">
                  <c:v>7.3537484000000001E-5</c:v>
                </c:pt>
                <c:pt idx="2877">
                  <c:v>7.6400149000000001E-5</c:v>
                </c:pt>
                <c:pt idx="2878">
                  <c:v>7.7578073999999997E-5</c:v>
                </c:pt>
                <c:pt idx="2879">
                  <c:v>7.8478350999999997E-5</c:v>
                </c:pt>
                <c:pt idx="2880">
                  <c:v>7.7166708000000003E-5</c:v>
                </c:pt>
                <c:pt idx="2881">
                  <c:v>7.5648215999999996E-5</c:v>
                </c:pt>
                <c:pt idx="2882">
                  <c:v>7.1961175000000003E-5</c:v>
                </c:pt>
                <c:pt idx="2883">
                  <c:v>6.9028153000000002E-5</c:v>
                </c:pt>
                <c:pt idx="2884">
                  <c:v>6.4427481000000001E-5</c:v>
                </c:pt>
                <c:pt idx="2885">
                  <c:v>5.9131324E-5</c:v>
                </c:pt>
                <c:pt idx="2886">
                  <c:v>5.2918504000000003E-5</c:v>
                </c:pt>
                <c:pt idx="2887">
                  <c:v>4.6867029999999999E-5</c:v>
                </c:pt>
                <c:pt idx="2888">
                  <c:v>4.0463441000000002E-5</c:v>
                </c:pt>
                <c:pt idx="2889">
                  <c:v>3.4490448000000002E-5</c:v>
                </c:pt>
                <c:pt idx="2890">
                  <c:v>2.8933081000000001E-5</c:v>
                </c:pt>
                <c:pt idx="2891">
                  <c:v>2.3700196E-5</c:v>
                </c:pt>
                <c:pt idx="2892">
                  <c:v>1.9218450999999998E-5</c:v>
                </c:pt>
                <c:pt idx="2893">
                  <c:v>1.5185032E-5</c:v>
                </c:pt>
                <c:pt idx="2894">
                  <c:v>1.1785838000000001E-5</c:v>
                </c:pt>
                <c:pt idx="2895">
                  <c:v>9.0420860999999993E-6</c:v>
                </c:pt>
                <c:pt idx="2896">
                  <c:v>6.6993427999999998E-6</c:v>
                </c:pt>
                <c:pt idx="2897">
                  <c:v>4.8949968999999999E-6</c:v>
                </c:pt>
                <c:pt idx="2898">
                  <c:v>3.4546968999999999E-6</c:v>
                </c:pt>
                <c:pt idx="2899">
                  <c:v>2.4092119000000001E-6</c:v>
                </c:pt>
                <c:pt idx="2900">
                  <c:v>1.6215658000000001E-6</c:v>
                </c:pt>
                <c:pt idx="2901">
                  <c:v>1.0777477000000001E-6</c:v>
                </c:pt>
                <c:pt idx="2902">
                  <c:v>6.9450463999999998E-7</c:v>
                </c:pt>
                <c:pt idx="2903">
                  <c:v>4.2886592000000002E-7</c:v>
                </c:pt>
                <c:pt idx="2904">
                  <c:v>2.6586354E-7</c:v>
                </c:pt>
                <c:pt idx="2905">
                  <c:v>1.5858813000000001E-7</c:v>
                </c:pt>
                <c:pt idx="2906">
                  <c:v>9.1405964999999997E-8</c:v>
                </c:pt>
                <c:pt idx="2907">
                  <c:v>5.1499983000000002E-8</c:v>
                </c:pt>
                <c:pt idx="2908">
                  <c:v>2.7938497000000001E-8</c:v>
                </c:pt>
                <c:pt idx="2909">
                  <c:v>1.4825101E-8</c:v>
                </c:pt>
                <c:pt idx="2910">
                  <c:v>7.5160437E-9</c:v>
                </c:pt>
                <c:pt idx="2911">
                  <c:v>3.7566847999999998E-9</c:v>
                </c:pt>
                <c:pt idx="2912">
                  <c:v>1.7690844E-9</c:v>
                </c:pt>
                <c:pt idx="2913">
                  <c:v>2.1793165E-9</c:v>
                </c:pt>
                <c:pt idx="2914">
                  <c:v>5.1939523999999998E-9</c:v>
                </c:pt>
                <c:pt idx="2915">
                  <c:v>1.0903090000000001E-8</c:v>
                </c:pt>
                <c:pt idx="2916">
                  <c:v>2.2767270000000001E-8</c:v>
                </c:pt>
                <c:pt idx="2917">
                  <c:v>4.4480382000000001E-8</c:v>
                </c:pt>
                <c:pt idx="2918">
                  <c:v>8.2531803000000001E-8</c:v>
                </c:pt>
                <c:pt idx="2919">
                  <c:v>1.4639708000000001E-7</c:v>
                </c:pt>
                <c:pt idx="2920">
                  <c:v>2.4508684999999999E-7</c:v>
                </c:pt>
                <c:pt idx="2921">
                  <c:v>4.0940117000000001E-7</c:v>
                </c:pt>
                <c:pt idx="2922">
                  <c:v>6.5236187999999999E-7</c:v>
                </c:pt>
                <c:pt idx="2923">
                  <c:v>1.0154868E-6</c:v>
                </c:pt>
                <c:pt idx="2924">
                  <c:v>1.5141102999999999E-6</c:v>
                </c:pt>
                <c:pt idx="2925">
                  <c:v>2.2411420999999999E-6</c:v>
                </c:pt>
                <c:pt idx="2926">
                  <c:v>3.1950516999999998E-6</c:v>
                </c:pt>
                <c:pt idx="2927">
                  <c:v>4.3801589000000004E-6</c:v>
                </c:pt>
                <c:pt idx="2928">
                  <c:v>5.8597014999999999E-6</c:v>
                </c:pt>
                <c:pt idx="2929">
                  <c:v>7.8054961000000007E-6</c:v>
                </c:pt>
                <c:pt idx="2930">
                  <c:v>1.0381236E-5</c:v>
                </c:pt>
                <c:pt idx="2931">
                  <c:v>1.3192717E-5</c:v>
                </c:pt>
                <c:pt idx="2932">
                  <c:v>1.6524045999999999E-5</c:v>
                </c:pt>
                <c:pt idx="2933">
                  <c:v>2.0281621E-5</c:v>
                </c:pt>
                <c:pt idx="2934">
                  <c:v>2.4770471E-5</c:v>
                </c:pt>
                <c:pt idx="2935">
                  <c:v>2.9201837E-5</c:v>
                </c:pt>
                <c:pt idx="2936">
                  <c:v>3.4307870999999998E-5</c:v>
                </c:pt>
                <c:pt idx="2937">
                  <c:v>3.9667925999999998E-5</c:v>
                </c:pt>
                <c:pt idx="2938">
                  <c:v>4.4934961000000003E-5</c:v>
                </c:pt>
                <c:pt idx="2939">
                  <c:v>5.13464E-5</c:v>
                </c:pt>
                <c:pt idx="2940">
                  <c:v>5.6269379000000003E-5</c:v>
                </c:pt>
                <c:pt idx="2941">
                  <c:v>6.0446294000000001E-5</c:v>
                </c:pt>
                <c:pt idx="2942">
                  <c:v>6.4226618000000002E-5</c:v>
                </c:pt>
                <c:pt idx="2943">
                  <c:v>6.8235386999999998E-5</c:v>
                </c:pt>
                <c:pt idx="2944">
                  <c:v>7.1719398000000004E-5</c:v>
                </c:pt>
                <c:pt idx="2945">
                  <c:v>7.3253261999999995E-5</c:v>
                </c:pt>
                <c:pt idx="2946">
                  <c:v>7.3316435999999993E-5</c:v>
                </c:pt>
                <c:pt idx="2947">
                  <c:v>7.2773631000000002E-5</c:v>
                </c:pt>
                <c:pt idx="2948">
                  <c:v>7.1739033000000002E-5</c:v>
                </c:pt>
                <c:pt idx="2949">
                  <c:v>6.9206464000000004E-5</c:v>
                </c:pt>
                <c:pt idx="2950">
                  <c:v>6.5418993000000006E-5</c:v>
                </c:pt>
                <c:pt idx="2951">
                  <c:v>6.1964628000000003E-5</c:v>
                </c:pt>
                <c:pt idx="2952">
                  <c:v>5.7103303999999997E-5</c:v>
                </c:pt>
                <c:pt idx="2953">
                  <c:v>5.1610836999999998E-5</c:v>
                </c:pt>
                <c:pt idx="2954">
                  <c:v>4.5624624999999999E-5</c:v>
                </c:pt>
                <c:pt idx="2955">
                  <c:v>3.9646795000000001E-5</c:v>
                </c:pt>
                <c:pt idx="2956">
                  <c:v>3.4388536999999999E-5</c:v>
                </c:pt>
                <c:pt idx="2957">
                  <c:v>2.8954367000000002E-5</c:v>
                </c:pt>
                <c:pt idx="2958">
                  <c:v>2.3827753000000001E-5</c:v>
                </c:pt>
                <c:pt idx="2959">
                  <c:v>1.9651451999999998E-5</c:v>
                </c:pt>
                <c:pt idx="2960">
                  <c:v>1.5442806E-5</c:v>
                </c:pt>
                <c:pt idx="2961">
                  <c:v>1.2174394E-5</c:v>
                </c:pt>
                <c:pt idx="2962">
                  <c:v>9.3761467000000003E-6</c:v>
                </c:pt>
                <c:pt idx="2963">
                  <c:v>7.0388915999999997E-6</c:v>
                </c:pt>
                <c:pt idx="2964">
                  <c:v>5.1987494000000004E-6</c:v>
                </c:pt>
                <c:pt idx="2965">
                  <c:v>3.7385362999999998E-6</c:v>
                </c:pt>
                <c:pt idx="2966">
                  <c:v>2.6193619000000001E-6</c:v>
                </c:pt>
                <c:pt idx="2967">
                  <c:v>1.8081558000000001E-6</c:v>
                </c:pt>
                <c:pt idx="2968">
                  <c:v>1.2108685999999999E-6</c:v>
                </c:pt>
                <c:pt idx="2969">
                  <c:v>7.9455888E-7</c:v>
                </c:pt>
                <c:pt idx="2970">
                  <c:v>5.0533125999999995E-7</c:v>
                </c:pt>
                <c:pt idx="2971">
                  <c:v>3.1487706E-7</c:v>
                </c:pt>
                <c:pt idx="2972">
                  <c:v>1.9259566E-7</c:v>
                </c:pt>
                <c:pt idx="2973">
                  <c:v>1.1344576E-7</c:v>
                </c:pt>
                <c:pt idx="2974">
                  <c:v>6.4890010999999994E-8</c:v>
                </c:pt>
                <c:pt idx="2975">
                  <c:v>3.5773572999999999E-8</c:v>
                </c:pt>
                <c:pt idx="2976">
                  <c:v>1.9506185999999999E-8</c:v>
                </c:pt>
                <c:pt idx="2977">
                  <c:v>1.0194220000000001E-8</c:v>
                </c:pt>
                <c:pt idx="2978">
                  <c:v>5.1532474000000002E-9</c:v>
                </c:pt>
                <c:pt idx="2979">
                  <c:v>2.5519527000000001E-9</c:v>
                </c:pt>
                <c:pt idx="2980">
                  <c:v>1.7417264E-9</c:v>
                </c:pt>
                <c:pt idx="2981">
                  <c:v>4.2303991000000003E-9</c:v>
                </c:pt>
                <c:pt idx="2982">
                  <c:v>9.2868839000000001E-9</c:v>
                </c:pt>
                <c:pt idx="2983">
                  <c:v>1.8860418999999999E-8</c:v>
                </c:pt>
                <c:pt idx="2984">
                  <c:v>3.7830299999999998E-8</c:v>
                </c:pt>
                <c:pt idx="2985">
                  <c:v>7.0526846000000004E-8</c:v>
                </c:pt>
                <c:pt idx="2986">
                  <c:v>1.2548696999999999E-7</c:v>
                </c:pt>
                <c:pt idx="2987">
                  <c:v>2.1672973999999999E-7</c:v>
                </c:pt>
                <c:pt idx="2988">
                  <c:v>3.5636365E-7</c:v>
                </c:pt>
                <c:pt idx="2989">
                  <c:v>5.7075821000000003E-7</c:v>
                </c:pt>
                <c:pt idx="2990">
                  <c:v>8.9077221E-7</c:v>
                </c:pt>
                <c:pt idx="2991">
                  <c:v>1.3520107E-6</c:v>
                </c:pt>
                <c:pt idx="2992">
                  <c:v>1.9664271999999999E-6</c:v>
                </c:pt>
                <c:pt idx="2993">
                  <c:v>2.7782926999999999E-6</c:v>
                </c:pt>
                <c:pt idx="2994">
                  <c:v>3.9813014000000003E-6</c:v>
                </c:pt>
                <c:pt idx="2995">
                  <c:v>5.3327527999999999E-6</c:v>
                </c:pt>
                <c:pt idx="2996">
                  <c:v>7.0457773999999997E-6</c:v>
                </c:pt>
                <c:pt idx="2997">
                  <c:v>9.3569621999999996E-6</c:v>
                </c:pt>
                <c:pt idx="2998">
                  <c:v>1.2009884E-5</c:v>
                </c:pt>
                <c:pt idx="2999">
                  <c:v>1.5072383999999999E-5</c:v>
                </c:pt>
                <c:pt idx="3000">
                  <c:v>1.8377107E-5</c:v>
                </c:pt>
                <c:pt idx="3001">
                  <c:v>2.2466694E-5</c:v>
                </c:pt>
                <c:pt idx="3002">
                  <c:v>2.6795107999999999E-5</c:v>
                </c:pt>
                <c:pt idx="3003">
                  <c:v>3.1657745999999999E-5</c:v>
                </c:pt>
                <c:pt idx="3004">
                  <c:v>3.6879932E-5</c:v>
                </c:pt>
                <c:pt idx="3005">
                  <c:v>4.1492734999999999E-5</c:v>
                </c:pt>
                <c:pt idx="3006">
                  <c:v>4.7151765999999998E-5</c:v>
                </c:pt>
                <c:pt idx="3007">
                  <c:v>5.1697450999999997E-5</c:v>
                </c:pt>
                <c:pt idx="3008">
                  <c:v>5.6305392000000003E-5</c:v>
                </c:pt>
                <c:pt idx="3009">
                  <c:v>6.0230342E-5</c:v>
                </c:pt>
                <c:pt idx="3010">
                  <c:v>6.4238842999999997E-5</c:v>
                </c:pt>
                <c:pt idx="3011">
                  <c:v>6.6528718999999997E-5</c:v>
                </c:pt>
                <c:pt idx="3012">
                  <c:v>6.8465805999999994E-5</c:v>
                </c:pt>
                <c:pt idx="3013">
                  <c:v>6.9277700999999998E-5</c:v>
                </c:pt>
                <c:pt idx="3014">
                  <c:v>6.9090030000000006E-5</c:v>
                </c:pt>
                <c:pt idx="3015">
                  <c:v>6.7214724000000004E-5</c:v>
                </c:pt>
                <c:pt idx="3016">
                  <c:v>6.6089027999999993E-5</c:v>
                </c:pt>
                <c:pt idx="3017">
                  <c:v>6.3195728999999995E-5</c:v>
                </c:pt>
                <c:pt idx="3018">
                  <c:v>5.9272355000000002E-5</c:v>
                </c:pt>
                <c:pt idx="3019">
                  <c:v>5.4923187999999997E-5</c:v>
                </c:pt>
                <c:pt idx="3020">
                  <c:v>5.0141571000000002E-5</c:v>
                </c:pt>
                <c:pt idx="3021">
                  <c:v>4.5020276000000001E-5</c:v>
                </c:pt>
                <c:pt idx="3022">
                  <c:v>3.9380968E-5</c:v>
                </c:pt>
                <c:pt idx="3023">
                  <c:v>3.3469558000000001E-5</c:v>
                </c:pt>
                <c:pt idx="3024">
                  <c:v>2.8581479E-5</c:v>
                </c:pt>
                <c:pt idx="3025">
                  <c:v>2.4055788000000002E-5</c:v>
                </c:pt>
                <c:pt idx="3026">
                  <c:v>1.9606010999999998E-5</c:v>
                </c:pt>
                <c:pt idx="3027">
                  <c:v>1.5814770000000001E-5</c:v>
                </c:pt>
                <c:pt idx="3028">
                  <c:v>1.2567508E-5</c:v>
                </c:pt>
                <c:pt idx="3029">
                  <c:v>9.6832248999999992E-6</c:v>
                </c:pt>
                <c:pt idx="3030">
                  <c:v>7.3385893000000001E-6</c:v>
                </c:pt>
                <c:pt idx="3031">
                  <c:v>5.5301152999999998E-6</c:v>
                </c:pt>
                <c:pt idx="3032">
                  <c:v>3.9936227999999999E-6</c:v>
                </c:pt>
                <c:pt idx="3033">
                  <c:v>2.8504764E-6</c:v>
                </c:pt>
                <c:pt idx="3034">
                  <c:v>1.9754404000000002E-6</c:v>
                </c:pt>
                <c:pt idx="3035">
                  <c:v>1.3536447E-6</c:v>
                </c:pt>
                <c:pt idx="3036">
                  <c:v>8.9668324000000001E-7</c:v>
                </c:pt>
                <c:pt idx="3037">
                  <c:v>5.8248079999999995E-7</c:v>
                </c:pt>
                <c:pt idx="3038">
                  <c:v>3.6888301000000002E-7</c:v>
                </c:pt>
                <c:pt idx="3039">
                  <c:v>2.2774430000000001E-7</c:v>
                </c:pt>
                <c:pt idx="3040">
                  <c:v>1.3760898999999999E-7</c:v>
                </c:pt>
                <c:pt idx="3041">
                  <c:v>8.0515707E-8</c:v>
                </c:pt>
                <c:pt idx="3042">
                  <c:v>4.5447426999999997E-8</c:v>
                </c:pt>
                <c:pt idx="3043">
                  <c:v>2.4918692000000001E-8</c:v>
                </c:pt>
                <c:pt idx="3044">
                  <c:v>1.3503889000000001E-8</c:v>
                </c:pt>
                <c:pt idx="3045">
                  <c:v>7.0289697999999999E-9</c:v>
                </c:pt>
                <c:pt idx="3046">
                  <c:v>3.5343448999999999E-9</c:v>
                </c:pt>
                <c:pt idx="3047">
                  <c:v>1.7189641000000001E-9</c:v>
                </c:pt>
                <c:pt idx="3048">
                  <c:v>3.5151760999999998E-9</c:v>
                </c:pt>
                <c:pt idx="3049">
                  <c:v>7.7659981999999993E-9</c:v>
                </c:pt>
                <c:pt idx="3050">
                  <c:v>1.6163559E-8</c:v>
                </c:pt>
                <c:pt idx="3051">
                  <c:v>3.2330083000000002E-8</c:v>
                </c:pt>
                <c:pt idx="3052">
                  <c:v>5.9571318E-8</c:v>
                </c:pt>
                <c:pt idx="3053">
                  <c:v>1.0737416E-7</c:v>
                </c:pt>
                <c:pt idx="3054">
                  <c:v>1.8755912999999999E-7</c:v>
                </c:pt>
                <c:pt idx="3055">
                  <c:v>3.1101522000000001E-7</c:v>
                </c:pt>
                <c:pt idx="3056">
                  <c:v>5.0079013000000002E-7</c:v>
                </c:pt>
                <c:pt idx="3057">
                  <c:v>7.8242403999999998E-7</c:v>
                </c:pt>
                <c:pt idx="3058">
                  <c:v>1.1809636000000001E-6</c:v>
                </c:pt>
                <c:pt idx="3059">
                  <c:v>1.7720879000000001E-6</c:v>
                </c:pt>
                <c:pt idx="3060">
                  <c:v>2.4933444E-6</c:v>
                </c:pt>
                <c:pt idx="3061">
                  <c:v>3.5647355999999999E-6</c:v>
                </c:pt>
                <c:pt idx="3062">
                  <c:v>4.8363683999999997E-6</c:v>
                </c:pt>
                <c:pt idx="3063">
                  <c:v>6.3833578E-6</c:v>
                </c:pt>
                <c:pt idx="3064">
                  <c:v>8.5836375999999995E-6</c:v>
                </c:pt>
                <c:pt idx="3065">
                  <c:v>1.0778306E-5</c:v>
                </c:pt>
                <c:pt idx="3066">
                  <c:v>1.3615032E-5</c:v>
                </c:pt>
                <c:pt idx="3067">
                  <c:v>1.7001193E-5</c:v>
                </c:pt>
                <c:pt idx="3068">
                  <c:v>2.0611775E-5</c:v>
                </c:pt>
                <c:pt idx="3069">
                  <c:v>2.4547458E-5</c:v>
                </c:pt>
                <c:pt idx="3070">
                  <c:v>2.9121775000000001E-5</c:v>
                </c:pt>
                <c:pt idx="3071">
                  <c:v>3.3720702999999999E-5</c:v>
                </c:pt>
                <c:pt idx="3072">
                  <c:v>3.8897967000000002E-5</c:v>
                </c:pt>
                <c:pt idx="3073">
                  <c:v>4.3387838999999998E-5</c:v>
                </c:pt>
                <c:pt idx="3074">
                  <c:v>4.8131470000000003E-5</c:v>
                </c:pt>
                <c:pt idx="3075">
                  <c:v>5.3291090999999997E-5</c:v>
                </c:pt>
                <c:pt idx="3076">
                  <c:v>5.6385360000000001E-5</c:v>
                </c:pt>
                <c:pt idx="3077">
                  <c:v>5.9884879999999998E-5</c:v>
                </c:pt>
                <c:pt idx="3078">
                  <c:v>6.1986498000000001E-5</c:v>
                </c:pt>
                <c:pt idx="3079">
                  <c:v>6.4134978000000002E-5</c:v>
                </c:pt>
                <c:pt idx="3080">
                  <c:v>6.5156955999999999E-5</c:v>
                </c:pt>
                <c:pt idx="3081">
                  <c:v>6.5059722000000003E-5</c:v>
                </c:pt>
                <c:pt idx="3082">
                  <c:v>6.3937595000000002E-5</c:v>
                </c:pt>
                <c:pt idx="3083">
                  <c:v>6.1815743000000003E-5</c:v>
                </c:pt>
                <c:pt idx="3084">
                  <c:v>5.9851507E-5</c:v>
                </c:pt>
                <c:pt idx="3085">
                  <c:v>5.6767135999999999E-5</c:v>
                </c:pt>
                <c:pt idx="3086">
                  <c:v>5.2574778000000003E-5</c:v>
                </c:pt>
                <c:pt idx="3087">
                  <c:v>4.8196565999999999E-5</c:v>
                </c:pt>
                <c:pt idx="3088">
                  <c:v>4.333958E-5</c:v>
                </c:pt>
                <c:pt idx="3089">
                  <c:v>3.8359594999999997E-5</c:v>
                </c:pt>
                <c:pt idx="3090">
                  <c:v>3.3064427999999998E-5</c:v>
                </c:pt>
                <c:pt idx="3091">
                  <c:v>2.8354467000000001E-5</c:v>
                </c:pt>
                <c:pt idx="3092">
                  <c:v>2.3786615000000001E-5</c:v>
                </c:pt>
                <c:pt idx="3093">
                  <c:v>1.9657197000000001E-5</c:v>
                </c:pt>
                <c:pt idx="3094">
                  <c:v>1.5935248000000001E-5</c:v>
                </c:pt>
                <c:pt idx="3095">
                  <c:v>1.2789046999999999E-5</c:v>
                </c:pt>
                <c:pt idx="3096">
                  <c:v>9.9466123999999999E-6</c:v>
                </c:pt>
                <c:pt idx="3097">
                  <c:v>7.6581407999999993E-6</c:v>
                </c:pt>
                <c:pt idx="3098">
                  <c:v>5.8093715000000002E-6</c:v>
                </c:pt>
                <c:pt idx="3099">
                  <c:v>4.2336118E-6</c:v>
                </c:pt>
                <c:pt idx="3100">
                  <c:v>3.0430628999999998E-6</c:v>
                </c:pt>
                <c:pt idx="3101">
                  <c:v>2.1513823E-6</c:v>
                </c:pt>
                <c:pt idx="3102">
                  <c:v>1.4967248999999999E-6</c:v>
                </c:pt>
                <c:pt idx="3103">
                  <c:v>9.9893139000000002E-7</c:v>
                </c:pt>
                <c:pt idx="3104">
                  <c:v>6.6219237999999998E-7</c:v>
                </c:pt>
                <c:pt idx="3105">
                  <c:v>4.2770981999999999E-7</c:v>
                </c:pt>
                <c:pt idx="3106">
                  <c:v>2.6517526000000001E-7</c:v>
                </c:pt>
                <c:pt idx="3107">
                  <c:v>1.6426557E-7</c:v>
                </c:pt>
                <c:pt idx="3108">
                  <c:v>9.6934078000000005E-8</c:v>
                </c:pt>
                <c:pt idx="3109">
                  <c:v>5.6643588000000002E-8</c:v>
                </c:pt>
                <c:pt idx="3110">
                  <c:v>3.1661961E-8</c:v>
                </c:pt>
                <c:pt idx="3111">
                  <c:v>1.7319147999999999E-8</c:v>
                </c:pt>
                <c:pt idx="3112">
                  <c:v>9.3281470999999998E-9</c:v>
                </c:pt>
                <c:pt idx="3113">
                  <c:v>4.7931834E-9</c:v>
                </c:pt>
                <c:pt idx="3114">
                  <c:v>2.3892236000000001E-9</c:v>
                </c:pt>
                <c:pt idx="3115">
                  <c:v>2.8628744999999998E-9</c:v>
                </c:pt>
                <c:pt idx="3116">
                  <c:v>6.3623960999999999E-9</c:v>
                </c:pt>
                <c:pt idx="3117">
                  <c:v>1.3637087E-8</c:v>
                </c:pt>
                <c:pt idx="3118">
                  <c:v>2.7249587E-8</c:v>
                </c:pt>
                <c:pt idx="3119">
                  <c:v>5.1655551000000002E-8</c:v>
                </c:pt>
                <c:pt idx="3120">
                  <c:v>9.3762611999999999E-8</c:v>
                </c:pt>
                <c:pt idx="3121">
                  <c:v>1.6256466999999999E-7</c:v>
                </c:pt>
                <c:pt idx="3122">
                  <c:v>2.7038982000000001E-7</c:v>
                </c:pt>
                <c:pt idx="3123">
                  <c:v>4.4237124000000001E-7</c:v>
                </c:pt>
                <c:pt idx="3124">
                  <c:v>6.9560582E-7</c:v>
                </c:pt>
                <c:pt idx="3125">
                  <c:v>1.0600682000000001E-6</c:v>
                </c:pt>
                <c:pt idx="3126">
                  <c:v>1.5748153999999999E-6</c:v>
                </c:pt>
                <c:pt idx="3127">
                  <c:v>2.2423796E-6</c:v>
                </c:pt>
                <c:pt idx="3128">
                  <c:v>3.1571737999999999E-6</c:v>
                </c:pt>
                <c:pt idx="3129">
                  <c:v>4.3326262999999999E-6</c:v>
                </c:pt>
                <c:pt idx="3130">
                  <c:v>5.7934260999999997E-6</c:v>
                </c:pt>
                <c:pt idx="3131">
                  <c:v>7.6910200999999994E-6</c:v>
                </c:pt>
                <c:pt idx="3132">
                  <c:v>9.8366084E-6</c:v>
                </c:pt>
                <c:pt idx="3133">
                  <c:v>1.2433897999999999E-5</c:v>
                </c:pt>
                <c:pt idx="3134">
                  <c:v>1.5306297000000001E-5</c:v>
                </c:pt>
                <c:pt idx="3135">
                  <c:v>1.8703208999999999E-5</c:v>
                </c:pt>
                <c:pt idx="3136">
                  <c:v>2.2466747000000001E-5</c:v>
                </c:pt>
                <c:pt idx="3137">
                  <c:v>2.6527415000000001E-5</c:v>
                </c:pt>
                <c:pt idx="3138">
                  <c:v>3.0995282999999998E-5</c:v>
                </c:pt>
                <c:pt idx="3139">
                  <c:v>3.5492854000000001E-5</c:v>
                </c:pt>
                <c:pt idx="3140">
                  <c:v>4.0206095999999997E-5</c:v>
                </c:pt>
                <c:pt idx="3141">
                  <c:v>4.4751525999999998E-5</c:v>
                </c:pt>
                <c:pt idx="3142">
                  <c:v>4.9213413000000001E-5</c:v>
                </c:pt>
                <c:pt idx="3143">
                  <c:v>5.2595642999999999E-5</c:v>
                </c:pt>
                <c:pt idx="3144">
                  <c:v>5.6060933000000001E-5</c:v>
                </c:pt>
                <c:pt idx="3145">
                  <c:v>5.8215431999999999E-5</c:v>
                </c:pt>
                <c:pt idx="3146">
                  <c:v>6.0861844999999997E-5</c:v>
                </c:pt>
                <c:pt idx="3147">
                  <c:v>6.0852323999999999E-5</c:v>
                </c:pt>
                <c:pt idx="3148">
                  <c:v>6.1879077999999995E-5</c:v>
                </c:pt>
                <c:pt idx="3149">
                  <c:v>6.0847807000000003E-5</c:v>
                </c:pt>
                <c:pt idx="3150">
                  <c:v>5.8814823000000001E-5</c:v>
                </c:pt>
                <c:pt idx="3151">
                  <c:v>5.7148568000000003E-5</c:v>
                </c:pt>
                <c:pt idx="3152">
                  <c:v>5.4536705000000003E-5</c:v>
                </c:pt>
                <c:pt idx="3153">
                  <c:v>5.0639283000000002E-5</c:v>
                </c:pt>
                <c:pt idx="3154">
                  <c:v>4.6420898999999999E-5</c:v>
                </c:pt>
                <c:pt idx="3155">
                  <c:v>4.138116E-5</c:v>
                </c:pt>
                <c:pt idx="3156">
                  <c:v>3.7648392999999998E-5</c:v>
                </c:pt>
                <c:pt idx="3157">
                  <c:v>3.2702825000000003E-5</c:v>
                </c:pt>
                <c:pt idx="3158">
                  <c:v>2.7898008000000001E-5</c:v>
                </c:pt>
                <c:pt idx="3159">
                  <c:v>2.3622533999999999E-5</c:v>
                </c:pt>
                <c:pt idx="3160">
                  <c:v>1.9858428999999999E-5</c:v>
                </c:pt>
                <c:pt idx="3161">
                  <c:v>1.6219444E-5</c:v>
                </c:pt>
                <c:pt idx="3162">
                  <c:v>1.3045435E-5</c:v>
                </c:pt>
                <c:pt idx="3163">
                  <c:v>1.0168793000000001E-5</c:v>
                </c:pt>
                <c:pt idx="3164">
                  <c:v>7.9613831999999997E-6</c:v>
                </c:pt>
                <c:pt idx="3165">
                  <c:v>5.9985295000000001E-6</c:v>
                </c:pt>
                <c:pt idx="3166">
                  <c:v>4.4616286000000002E-6</c:v>
                </c:pt>
                <c:pt idx="3167">
                  <c:v>3.2398177000000001E-6</c:v>
                </c:pt>
                <c:pt idx="3168">
                  <c:v>2.325162E-6</c:v>
                </c:pt>
                <c:pt idx="3169">
                  <c:v>1.6293892E-6</c:v>
                </c:pt>
                <c:pt idx="3170">
                  <c:v>1.1035103999999999E-6</c:v>
                </c:pt>
                <c:pt idx="3171">
                  <c:v>7.4721118999999995E-7</c:v>
                </c:pt>
                <c:pt idx="3172">
                  <c:v>4.8720676000000003E-7</c:v>
                </c:pt>
                <c:pt idx="3173">
                  <c:v>3.0776297000000002E-7</c:v>
                </c:pt>
                <c:pt idx="3174">
                  <c:v>1.9196097E-7</c:v>
                </c:pt>
                <c:pt idx="3175">
                  <c:v>1.1672308E-7</c:v>
                </c:pt>
                <c:pt idx="3176">
                  <c:v>6.8116322000000003E-8</c:v>
                </c:pt>
                <c:pt idx="3177">
                  <c:v>3.9478700000000003E-8</c:v>
                </c:pt>
                <c:pt idx="3178">
                  <c:v>2.1931952999999999E-8</c:v>
                </c:pt>
                <c:pt idx="3179">
                  <c:v>1.2053164E-8</c:v>
                </c:pt>
                <c:pt idx="3180">
                  <c:v>6.3548589000000002E-9</c:v>
                </c:pt>
                <c:pt idx="3181">
                  <c:v>3.2604231E-9</c:v>
                </c:pt>
                <c:pt idx="3182">
                  <c:v>2.3723114000000001E-9</c:v>
                </c:pt>
                <c:pt idx="3183">
                  <c:v>5.3728137999999997E-9</c:v>
                </c:pt>
                <c:pt idx="3184">
                  <c:v>1.1529742E-8</c:v>
                </c:pt>
                <c:pt idx="3185">
                  <c:v>2.3499190999999999E-8</c:v>
                </c:pt>
                <c:pt idx="3186">
                  <c:v>4.3725954999999999E-8</c:v>
                </c:pt>
                <c:pt idx="3187">
                  <c:v>8.1938979999999997E-8</c:v>
                </c:pt>
                <c:pt idx="3188">
                  <c:v>1.4037059E-7</c:v>
                </c:pt>
                <c:pt idx="3189">
                  <c:v>2.3482831E-7</c:v>
                </c:pt>
                <c:pt idx="3190">
                  <c:v>3.8384665999999999E-7</c:v>
                </c:pt>
                <c:pt idx="3191">
                  <c:v>6.0617593999999998E-7</c:v>
                </c:pt>
                <c:pt idx="3192">
                  <c:v>9.2867406999999996E-7</c:v>
                </c:pt>
                <c:pt idx="3193">
                  <c:v>1.3961019E-6</c:v>
                </c:pt>
                <c:pt idx="3194">
                  <c:v>2.011549E-6</c:v>
                </c:pt>
                <c:pt idx="3195">
                  <c:v>2.8122702000000001E-6</c:v>
                </c:pt>
                <c:pt idx="3196">
                  <c:v>3.9426072E-6</c:v>
                </c:pt>
                <c:pt idx="3197">
                  <c:v>5.2500813000000003E-6</c:v>
                </c:pt>
                <c:pt idx="3198">
                  <c:v>6.8904458000000003E-6</c:v>
                </c:pt>
                <c:pt idx="3199">
                  <c:v>8.9118721000000002E-6</c:v>
                </c:pt>
                <c:pt idx="3200">
                  <c:v>1.1341664999999999E-5</c:v>
                </c:pt>
                <c:pt idx="3201">
                  <c:v>1.4133778999999999E-5</c:v>
                </c:pt>
                <c:pt idx="3202">
                  <c:v>1.7270394E-5</c:v>
                </c:pt>
                <c:pt idx="3203">
                  <c:v>2.0542460999999999E-5</c:v>
                </c:pt>
                <c:pt idx="3204">
                  <c:v>2.4238881000000001E-5</c:v>
                </c:pt>
                <c:pt idx="3205">
                  <c:v>2.8490946000000001E-5</c:v>
                </c:pt>
                <c:pt idx="3206">
                  <c:v>3.2352620000000001E-5</c:v>
                </c:pt>
                <c:pt idx="3207">
                  <c:v>3.6769184000000003E-5</c:v>
                </c:pt>
                <c:pt idx="3208">
                  <c:v>4.1318515000000002E-5</c:v>
                </c:pt>
                <c:pt idx="3209">
                  <c:v>4.5622454E-5</c:v>
                </c:pt>
                <c:pt idx="3210">
                  <c:v>4.8545328000000001E-5</c:v>
                </c:pt>
                <c:pt idx="3211">
                  <c:v>5.2443783000000001E-5</c:v>
                </c:pt>
                <c:pt idx="3212">
                  <c:v>5.4457913000000001E-5</c:v>
                </c:pt>
                <c:pt idx="3213">
                  <c:v>5.7124106000000001E-5</c:v>
                </c:pt>
                <c:pt idx="3214">
                  <c:v>5.7619764999999998E-5</c:v>
                </c:pt>
                <c:pt idx="3215">
                  <c:v>5.8053553000000001E-5</c:v>
                </c:pt>
                <c:pt idx="3216">
                  <c:v>5.7402923000000002E-5</c:v>
                </c:pt>
                <c:pt idx="3217">
                  <c:v>5.6028123999999999E-5</c:v>
                </c:pt>
                <c:pt idx="3218">
                  <c:v>5.4334048999999999E-5</c:v>
                </c:pt>
                <c:pt idx="3219">
                  <c:v>5.2025277000000002E-5</c:v>
                </c:pt>
                <c:pt idx="3220">
                  <c:v>4.9156027000000002E-5</c:v>
                </c:pt>
                <c:pt idx="3221">
                  <c:v>4.4532086000000002E-5</c:v>
                </c:pt>
                <c:pt idx="3222">
                  <c:v>4.0427682999999999E-5</c:v>
                </c:pt>
                <c:pt idx="3223">
                  <c:v>3.6572008999999999E-5</c:v>
                </c:pt>
                <c:pt idx="3224">
                  <c:v>3.1878568000000003E-5</c:v>
                </c:pt>
                <c:pt idx="3225">
                  <c:v>2.7766904000000001E-5</c:v>
                </c:pt>
                <c:pt idx="3226">
                  <c:v>2.3789021999999999E-5</c:v>
                </c:pt>
                <c:pt idx="3227">
                  <c:v>1.9685355E-5</c:v>
                </c:pt>
                <c:pt idx="3228">
                  <c:v>1.62244E-5</c:v>
                </c:pt>
                <c:pt idx="3229">
                  <c:v>1.3196302999999999E-5</c:v>
                </c:pt>
                <c:pt idx="3230">
                  <c:v>1.0528674E-5</c:v>
                </c:pt>
                <c:pt idx="3231">
                  <c:v>8.1523425999999994E-6</c:v>
                </c:pt>
                <c:pt idx="3232">
                  <c:v>6.2977627999999998E-6</c:v>
                </c:pt>
                <c:pt idx="3233">
                  <c:v>4.6692150000000003E-6</c:v>
                </c:pt>
                <c:pt idx="3234">
                  <c:v>3.4669625999999999E-6</c:v>
                </c:pt>
                <c:pt idx="3235">
                  <c:v>2.4706495000000001E-6</c:v>
                </c:pt>
                <c:pt idx="3236">
                  <c:v>1.7716431999999999E-6</c:v>
                </c:pt>
                <c:pt idx="3237">
                  <c:v>1.2194092E-6</c:v>
                </c:pt>
                <c:pt idx="3238">
                  <c:v>8.2956701999999997E-7</c:v>
                </c:pt>
                <c:pt idx="3239">
                  <c:v>5.4960862999999996E-7</c:v>
                </c:pt>
                <c:pt idx="3240">
                  <c:v>3.5432197999999999E-7</c:v>
                </c:pt>
                <c:pt idx="3241">
                  <c:v>2.2251387999999999E-7</c:v>
                </c:pt>
                <c:pt idx="3242">
                  <c:v>1.3735914000000001E-7</c:v>
                </c:pt>
                <c:pt idx="3243">
                  <c:v>8.2319167999999998E-8</c:v>
                </c:pt>
                <c:pt idx="3244">
                  <c:v>4.8325375000000001E-8</c:v>
                </c:pt>
                <c:pt idx="3245">
                  <c:v>2.7320217999999999E-8</c:v>
                </c:pt>
                <c:pt idx="3246">
                  <c:v>1.5227672E-8</c:v>
                </c:pt>
                <c:pt idx="3247">
                  <c:v>8.2187203999999992E-9</c:v>
                </c:pt>
                <c:pt idx="3248">
                  <c:v>4.3072165999999997E-9</c:v>
                </c:pt>
                <c:pt idx="3249">
                  <c:v>2.1921884E-9</c:v>
                </c:pt>
                <c:pt idx="3250">
                  <c:v>1.9359018000000001E-9</c:v>
                </c:pt>
                <c:pt idx="3251">
                  <c:v>4.4589322000000003E-9</c:v>
                </c:pt>
                <c:pt idx="3252">
                  <c:v>9.5692628000000006E-9</c:v>
                </c:pt>
                <c:pt idx="3253">
                  <c:v>1.9512408000000001E-8</c:v>
                </c:pt>
                <c:pt idx="3254">
                  <c:v>3.7954005000000002E-8</c:v>
                </c:pt>
                <c:pt idx="3255">
                  <c:v>7.0697646000000002E-8</c:v>
                </c:pt>
                <c:pt idx="3256">
                  <c:v>1.2297E-7</c:v>
                </c:pt>
                <c:pt idx="3257">
                  <c:v>2.0526761E-7</c:v>
                </c:pt>
                <c:pt idx="3258">
                  <c:v>3.3689015000000001E-7</c:v>
                </c:pt>
                <c:pt idx="3259">
                  <c:v>5.3086653E-7</c:v>
                </c:pt>
                <c:pt idx="3260">
                  <c:v>8.1531214999999998E-7</c:v>
                </c:pt>
                <c:pt idx="3261">
                  <c:v>1.2339243E-6</c:v>
                </c:pt>
                <c:pt idx="3262">
                  <c:v>1.784293E-6</c:v>
                </c:pt>
                <c:pt idx="3263">
                  <c:v>2.5129323999999999E-6</c:v>
                </c:pt>
                <c:pt idx="3264">
                  <c:v>3.5021249999999999E-6</c:v>
                </c:pt>
                <c:pt idx="3265">
                  <c:v>4.7060090999999999E-6</c:v>
                </c:pt>
                <c:pt idx="3266">
                  <c:v>6.1722431E-6</c:v>
                </c:pt>
                <c:pt idx="3267">
                  <c:v>8.1326233000000001E-6</c:v>
                </c:pt>
                <c:pt idx="3268">
                  <c:v>1.0224201000000001E-5</c:v>
                </c:pt>
                <c:pt idx="3269">
                  <c:v>1.2837884000000001E-5</c:v>
                </c:pt>
                <c:pt idx="3270">
                  <c:v>1.5988117E-5</c:v>
                </c:pt>
                <c:pt idx="3271">
                  <c:v>1.8812585999999998E-5</c:v>
                </c:pt>
                <c:pt idx="3272">
                  <c:v>2.2498301E-5</c:v>
                </c:pt>
                <c:pt idx="3273">
                  <c:v>2.6347522000000002E-5</c:v>
                </c:pt>
                <c:pt idx="3274">
                  <c:v>2.9968796999999999E-5</c:v>
                </c:pt>
                <c:pt idx="3275">
                  <c:v>3.4099827000000002E-5</c:v>
                </c:pt>
                <c:pt idx="3276">
                  <c:v>3.8077953000000002E-5</c:v>
                </c:pt>
                <c:pt idx="3277">
                  <c:v>4.1837181999999997E-5</c:v>
                </c:pt>
                <c:pt idx="3278">
                  <c:v>4.5440866000000001E-5</c:v>
                </c:pt>
                <c:pt idx="3279">
                  <c:v>4.8742334999999998E-5</c:v>
                </c:pt>
                <c:pt idx="3280">
                  <c:v>5.1070723999999998E-5</c:v>
                </c:pt>
                <c:pt idx="3281">
                  <c:v>5.3344689000000001E-5</c:v>
                </c:pt>
                <c:pt idx="3282">
                  <c:v>5.4216979999999998E-5</c:v>
                </c:pt>
                <c:pt idx="3283">
                  <c:v>5.5110832000000002E-5</c:v>
                </c:pt>
                <c:pt idx="3284">
                  <c:v>5.4783590999999997E-5</c:v>
                </c:pt>
                <c:pt idx="3285">
                  <c:v>5.3760602E-5</c:v>
                </c:pt>
                <c:pt idx="3286">
                  <c:v>5.1597741999999997E-5</c:v>
                </c:pt>
                <c:pt idx="3287">
                  <c:v>4.9314497000000002E-5</c:v>
                </c:pt>
                <c:pt idx="3288">
                  <c:v>4.6609486999999999E-5</c:v>
                </c:pt>
                <c:pt idx="3289">
                  <c:v>4.3243883000000001E-5</c:v>
                </c:pt>
                <c:pt idx="3290">
                  <c:v>3.9513250000000003E-5</c:v>
                </c:pt>
                <c:pt idx="3291">
                  <c:v>3.5787497000000001E-5</c:v>
                </c:pt>
                <c:pt idx="3292">
                  <c:v>3.1308769999999999E-5</c:v>
                </c:pt>
                <c:pt idx="3293">
                  <c:v>2.7132051E-5</c:v>
                </c:pt>
                <c:pt idx="3294">
                  <c:v>2.3374134999999999E-5</c:v>
                </c:pt>
                <c:pt idx="3295">
                  <c:v>1.9717826000000001E-5</c:v>
                </c:pt>
                <c:pt idx="3296">
                  <c:v>1.6301105999999999E-5</c:v>
                </c:pt>
                <c:pt idx="3297">
                  <c:v>1.3235744E-5</c:v>
                </c:pt>
                <c:pt idx="3298">
                  <c:v>1.0686169E-5</c:v>
                </c:pt>
                <c:pt idx="3299">
                  <c:v>8.3816348000000004E-6</c:v>
                </c:pt>
                <c:pt idx="3300">
                  <c:v>6.4055598E-6</c:v>
                </c:pt>
                <c:pt idx="3301">
                  <c:v>4.9172736000000003E-6</c:v>
                </c:pt>
                <c:pt idx="3302">
                  <c:v>3.6325696E-6</c:v>
                </c:pt>
                <c:pt idx="3303">
                  <c:v>2.6495134000000001E-6</c:v>
                </c:pt>
                <c:pt idx="3304">
                  <c:v>1.9031502E-6</c:v>
                </c:pt>
                <c:pt idx="3305">
                  <c:v>1.3417947000000001E-6</c:v>
                </c:pt>
                <c:pt idx="3306">
                  <c:v>9.1227466000000002E-7</c:v>
                </c:pt>
                <c:pt idx="3307">
                  <c:v>6.0911536000000005E-7</c:v>
                </c:pt>
                <c:pt idx="3308">
                  <c:v>3.9722972999999999E-7</c:v>
                </c:pt>
                <c:pt idx="3309">
                  <c:v>2.5689656999999998E-7</c:v>
                </c:pt>
                <c:pt idx="3310">
                  <c:v>1.5870801999999999E-7</c:v>
                </c:pt>
                <c:pt idx="3311">
                  <c:v>9.7406726000000005E-8</c:v>
                </c:pt>
                <c:pt idx="3312">
                  <c:v>5.7626113999999999E-8</c:v>
                </c:pt>
                <c:pt idx="3313">
                  <c:v>3.3859203999999998E-8</c:v>
                </c:pt>
                <c:pt idx="3314">
                  <c:v>1.8967053000000001E-8</c:v>
                </c:pt>
                <c:pt idx="3315">
                  <c:v>1.0478991E-8</c:v>
                </c:pt>
                <c:pt idx="3316">
                  <c:v>5.5326498999999999E-9</c:v>
                </c:pt>
                <c:pt idx="3317">
                  <c:v>2.8937221000000001E-9</c:v>
                </c:pt>
                <c:pt idx="3318">
                  <c:v>3.67598E-9</c:v>
                </c:pt>
                <c:pt idx="3319">
                  <c:v>8.0442490000000007E-9</c:v>
                </c:pt>
                <c:pt idx="3320">
                  <c:v>1.6327062000000001E-8</c:v>
                </c:pt>
                <c:pt idx="3321">
                  <c:v>3.1838636999999998E-8</c:v>
                </c:pt>
                <c:pt idx="3322">
                  <c:v>6.0250968999999995E-8</c:v>
                </c:pt>
                <c:pt idx="3323">
                  <c:v>1.0713904E-7</c:v>
                </c:pt>
                <c:pt idx="3324">
                  <c:v>1.8044979000000001E-7</c:v>
                </c:pt>
                <c:pt idx="3325">
                  <c:v>2.9389533E-7</c:v>
                </c:pt>
                <c:pt idx="3326">
                  <c:v>4.6580746000000001E-7</c:v>
                </c:pt>
                <c:pt idx="3327">
                  <c:v>7.1378546000000004E-7</c:v>
                </c:pt>
                <c:pt idx="3328">
                  <c:v>1.0818979E-6</c:v>
                </c:pt>
                <c:pt idx="3329">
                  <c:v>1.5723814000000001E-6</c:v>
                </c:pt>
                <c:pt idx="3330">
                  <c:v>2.2346196000000001E-6</c:v>
                </c:pt>
                <c:pt idx="3331">
                  <c:v>3.1376294000000002E-6</c:v>
                </c:pt>
                <c:pt idx="3332">
                  <c:v>4.2258043000000002E-6</c:v>
                </c:pt>
                <c:pt idx="3333">
                  <c:v>5.6479660000000003E-6</c:v>
                </c:pt>
                <c:pt idx="3334">
                  <c:v>7.3882535000000004E-6</c:v>
                </c:pt>
                <c:pt idx="3335">
                  <c:v>9.4086018000000006E-6</c:v>
                </c:pt>
                <c:pt idx="3336">
                  <c:v>1.1751493E-5</c:v>
                </c:pt>
                <c:pt idx="3337">
                  <c:v>1.4614353999999999E-5</c:v>
                </c:pt>
                <c:pt idx="3338">
                  <c:v>1.7606214999999999E-5</c:v>
                </c:pt>
                <c:pt idx="3339">
                  <c:v>2.0641364E-5</c:v>
                </c:pt>
                <c:pt idx="3340">
                  <c:v>2.4476711999999998E-5</c:v>
                </c:pt>
                <c:pt idx="3341">
                  <c:v>2.8131465000000001E-5</c:v>
                </c:pt>
                <c:pt idx="3342">
                  <c:v>3.1853600000000003E-5</c:v>
                </c:pt>
                <c:pt idx="3343">
                  <c:v>3.5357912000000002E-5</c:v>
                </c:pt>
                <c:pt idx="3344">
                  <c:v>3.9549121000000001E-5</c:v>
                </c:pt>
                <c:pt idx="3345">
                  <c:v>4.2358881E-5</c:v>
                </c:pt>
                <c:pt idx="3346">
                  <c:v>4.5600553999999999E-5</c:v>
                </c:pt>
                <c:pt idx="3347">
                  <c:v>4.8152027999999999E-5</c:v>
                </c:pt>
                <c:pt idx="3348">
                  <c:v>5.0006271999999999E-5</c:v>
                </c:pt>
                <c:pt idx="3349">
                  <c:v>5.103681E-5</c:v>
                </c:pt>
                <c:pt idx="3350">
                  <c:v>5.1577070000000003E-5</c:v>
                </c:pt>
                <c:pt idx="3351">
                  <c:v>5.2052083999999999E-5</c:v>
                </c:pt>
                <c:pt idx="3352">
                  <c:v>5.1595513E-5</c:v>
                </c:pt>
                <c:pt idx="3353">
                  <c:v>4.9340087000000003E-5</c:v>
                </c:pt>
                <c:pt idx="3354">
                  <c:v>4.7308237999999999E-5</c:v>
                </c:pt>
                <c:pt idx="3355">
                  <c:v>4.4173779000000003E-5</c:v>
                </c:pt>
                <c:pt idx="3356">
                  <c:v>4.2010817999999997E-5</c:v>
                </c:pt>
                <c:pt idx="3357">
                  <c:v>3.8193299000000003E-5</c:v>
                </c:pt>
                <c:pt idx="3358">
                  <c:v>3.4452097E-5</c:v>
                </c:pt>
                <c:pt idx="3359">
                  <c:v>3.0511085999999998E-5</c:v>
                </c:pt>
                <c:pt idx="3360">
                  <c:v>2.6718671999999999E-5</c:v>
                </c:pt>
                <c:pt idx="3361">
                  <c:v>2.3265315E-5</c:v>
                </c:pt>
                <c:pt idx="3362">
                  <c:v>1.953817E-5</c:v>
                </c:pt>
                <c:pt idx="3363">
                  <c:v>1.6286034999999999E-5</c:v>
                </c:pt>
                <c:pt idx="3364">
                  <c:v>1.3274001E-5</c:v>
                </c:pt>
                <c:pt idx="3365">
                  <c:v>1.0871690000000001E-5</c:v>
                </c:pt>
                <c:pt idx="3366">
                  <c:v>8.5611615E-6</c:v>
                </c:pt>
                <c:pt idx="3367">
                  <c:v>6.6589896999999996E-6</c:v>
                </c:pt>
                <c:pt idx="3368">
                  <c:v>5.1033916000000002E-6</c:v>
                </c:pt>
                <c:pt idx="3369">
                  <c:v>3.7975226999999998E-6</c:v>
                </c:pt>
                <c:pt idx="3370">
                  <c:v>2.7832331000000001E-6</c:v>
                </c:pt>
                <c:pt idx="3371">
                  <c:v>2.0054361E-6</c:v>
                </c:pt>
                <c:pt idx="3372">
                  <c:v>1.4466339999999999E-6</c:v>
                </c:pt>
                <c:pt idx="3373">
                  <c:v>9.9432778999999996E-7</c:v>
                </c:pt>
                <c:pt idx="3374">
                  <c:v>6.7521264999999995E-7</c:v>
                </c:pt>
                <c:pt idx="3375">
                  <c:v>4.4721116000000002E-7</c:v>
                </c:pt>
                <c:pt idx="3376">
                  <c:v>2.8821359999999999E-7</c:v>
                </c:pt>
                <c:pt idx="3377">
                  <c:v>1.8222103E-7</c:v>
                </c:pt>
                <c:pt idx="3378">
                  <c:v>1.1388498999999999E-7</c:v>
                </c:pt>
                <c:pt idx="3379">
                  <c:v>6.8207159999999995E-8</c:v>
                </c:pt>
                <c:pt idx="3380">
                  <c:v>4.0810385E-8</c:v>
                </c:pt>
                <c:pt idx="3381">
                  <c:v>2.3198965E-8</c:v>
                </c:pt>
                <c:pt idx="3382">
                  <c:v>1.3034053E-8</c:v>
                </c:pt>
                <c:pt idx="3383">
                  <c:v>7.1047824999999999E-9</c:v>
                </c:pt>
                <c:pt idx="3384">
                  <c:v>3.7664425E-9</c:v>
                </c:pt>
                <c:pt idx="3385">
                  <c:v>1.9330999999999999E-9</c:v>
                </c:pt>
                <c:pt idx="3386">
                  <c:v>3.0592436999999998E-9</c:v>
                </c:pt>
                <c:pt idx="3387">
                  <c:v>6.7989336999999997E-9</c:v>
                </c:pt>
                <c:pt idx="3388">
                  <c:v>1.3911E-8</c:v>
                </c:pt>
                <c:pt idx="3389">
                  <c:v>2.7395013999999999E-8</c:v>
                </c:pt>
                <c:pt idx="3390">
                  <c:v>5.1452583E-8</c:v>
                </c:pt>
                <c:pt idx="3391">
                  <c:v>9.0864628000000001E-8</c:v>
                </c:pt>
                <c:pt idx="3392">
                  <c:v>1.5766090000000001E-7</c:v>
                </c:pt>
                <c:pt idx="3393">
                  <c:v>2.5942237E-7</c:v>
                </c:pt>
                <c:pt idx="3394">
                  <c:v>4.1759455000000001E-7</c:v>
                </c:pt>
                <c:pt idx="3395">
                  <c:v>6.4009997000000002E-7</c:v>
                </c:pt>
                <c:pt idx="3396">
                  <c:v>9.6628941000000009E-7</c:v>
                </c:pt>
                <c:pt idx="3397">
                  <c:v>1.410489E-6</c:v>
                </c:pt>
                <c:pt idx="3398">
                  <c:v>2.0179231000000001E-6</c:v>
                </c:pt>
                <c:pt idx="3399">
                  <c:v>2.8393469999999999E-6</c:v>
                </c:pt>
                <c:pt idx="3400">
                  <c:v>3.8726581000000003E-6</c:v>
                </c:pt>
                <c:pt idx="3401">
                  <c:v>5.1629983999999997E-6</c:v>
                </c:pt>
                <c:pt idx="3402">
                  <c:v>6.6800533000000002E-6</c:v>
                </c:pt>
                <c:pt idx="3403">
                  <c:v>8.7336562000000003E-6</c:v>
                </c:pt>
                <c:pt idx="3404">
                  <c:v>1.0831422E-5</c:v>
                </c:pt>
                <c:pt idx="3405">
                  <c:v>1.3305269E-5</c:v>
                </c:pt>
                <c:pt idx="3406">
                  <c:v>1.6147987E-5</c:v>
                </c:pt>
                <c:pt idx="3407">
                  <c:v>1.9090505999999999E-5</c:v>
                </c:pt>
                <c:pt idx="3408">
                  <c:v>2.2590440999999999E-5</c:v>
                </c:pt>
                <c:pt idx="3409">
                  <c:v>2.5893509E-5</c:v>
                </c:pt>
                <c:pt idx="3410">
                  <c:v>2.9664518999999999E-5</c:v>
                </c:pt>
                <c:pt idx="3411">
                  <c:v>3.2556625999999997E-5</c:v>
                </c:pt>
                <c:pt idx="3412">
                  <c:v>3.6664186999999998E-5</c:v>
                </c:pt>
                <c:pt idx="3413">
                  <c:v>3.9310056000000001E-5</c:v>
                </c:pt>
                <c:pt idx="3414">
                  <c:v>4.2696712E-5</c:v>
                </c:pt>
                <c:pt idx="3415">
                  <c:v>4.5190866999999998E-5</c:v>
                </c:pt>
                <c:pt idx="3416">
                  <c:v>4.72794E-5</c:v>
                </c:pt>
                <c:pt idx="3417">
                  <c:v>4.8760819999999997E-5</c:v>
                </c:pt>
                <c:pt idx="3418">
                  <c:v>4.9657261000000003E-5</c:v>
                </c:pt>
                <c:pt idx="3419">
                  <c:v>4.8995049999999998E-5</c:v>
                </c:pt>
                <c:pt idx="3420">
                  <c:v>4.8560806000000001E-5</c:v>
                </c:pt>
                <c:pt idx="3421">
                  <c:v>4.7683058000000003E-5</c:v>
                </c:pt>
                <c:pt idx="3422">
                  <c:v>4.4952776999999998E-5</c:v>
                </c:pt>
                <c:pt idx="3423">
                  <c:v>4.2463596E-5</c:v>
                </c:pt>
                <c:pt idx="3424">
                  <c:v>4.0053867000000003E-5</c:v>
                </c:pt>
                <c:pt idx="3425">
                  <c:v>3.6801373000000003E-5</c:v>
                </c:pt>
                <c:pt idx="3426">
                  <c:v>3.3647469999999997E-5</c:v>
                </c:pt>
                <c:pt idx="3427">
                  <c:v>2.9877208000000001E-5</c:v>
                </c:pt>
                <c:pt idx="3428">
                  <c:v>2.5946904000000002E-5</c:v>
                </c:pt>
                <c:pt idx="3429">
                  <c:v>2.2933520000000001E-5</c:v>
                </c:pt>
                <c:pt idx="3430">
                  <c:v>1.9404031000000001E-5</c:v>
                </c:pt>
                <c:pt idx="3431">
                  <c:v>1.6262338999999998E-5</c:v>
                </c:pt>
                <c:pt idx="3432">
                  <c:v>1.3395437999999999E-5</c:v>
                </c:pt>
                <c:pt idx="3433">
                  <c:v>1.0815390000000001E-5</c:v>
                </c:pt>
                <c:pt idx="3434">
                  <c:v>8.7381180999999994E-6</c:v>
                </c:pt>
                <c:pt idx="3435">
                  <c:v>6.8003918E-6</c:v>
                </c:pt>
                <c:pt idx="3436">
                  <c:v>5.3031767000000001E-6</c:v>
                </c:pt>
                <c:pt idx="3437">
                  <c:v>3.9342184000000002E-6</c:v>
                </c:pt>
                <c:pt idx="3438">
                  <c:v>2.9321861E-6</c:v>
                </c:pt>
                <c:pt idx="3439">
                  <c:v>2.1519127E-6</c:v>
                </c:pt>
                <c:pt idx="3440">
                  <c:v>1.5303062E-6</c:v>
                </c:pt>
                <c:pt idx="3441">
                  <c:v>1.0728884E-6</c:v>
                </c:pt>
                <c:pt idx="3442">
                  <c:v>7.2901302999999997E-7</c:v>
                </c:pt>
                <c:pt idx="3443">
                  <c:v>4.9209163999999997E-7</c:v>
                </c:pt>
                <c:pt idx="3444">
                  <c:v>3.2330689E-7</c:v>
                </c:pt>
                <c:pt idx="3445">
                  <c:v>2.0727221E-7</c:v>
                </c:pt>
                <c:pt idx="3446">
                  <c:v>1.3094014999999999E-7</c:v>
                </c:pt>
                <c:pt idx="3447">
                  <c:v>8.0073335000000003E-8</c:v>
                </c:pt>
                <c:pt idx="3448">
                  <c:v>4.8096000000000003E-8</c:v>
                </c:pt>
                <c:pt idx="3449">
                  <c:v>2.8046797000000001E-8</c:v>
                </c:pt>
                <c:pt idx="3450">
                  <c:v>1.6015275E-8</c:v>
                </c:pt>
                <c:pt idx="3451">
                  <c:v>8.8145700000000001E-9</c:v>
                </c:pt>
                <c:pt idx="3452">
                  <c:v>4.7979175000000004E-9</c:v>
                </c:pt>
                <c:pt idx="3453">
                  <c:v>2.5182806999999999E-9</c:v>
                </c:pt>
                <c:pt idx="3454">
                  <c:v>2.5403855E-9</c:v>
                </c:pt>
                <c:pt idx="3455">
                  <c:v>5.7895334000000002E-9</c:v>
                </c:pt>
                <c:pt idx="3456">
                  <c:v>1.2010704999999999E-8</c:v>
                </c:pt>
                <c:pt idx="3457">
                  <c:v>2.3276849999999999E-8</c:v>
                </c:pt>
                <c:pt idx="3458">
                  <c:v>4.4391950000000002E-8</c:v>
                </c:pt>
                <c:pt idx="3459">
                  <c:v>7.8145913999999996E-8</c:v>
                </c:pt>
                <c:pt idx="3460">
                  <c:v>1.3645653999999999E-7</c:v>
                </c:pt>
                <c:pt idx="3461">
                  <c:v>2.3149072000000001E-7</c:v>
                </c:pt>
                <c:pt idx="3462">
                  <c:v>3.6836066999999999E-7</c:v>
                </c:pt>
                <c:pt idx="3463">
                  <c:v>5.8252515E-7</c:v>
                </c:pt>
                <c:pt idx="3464">
                  <c:v>8.5867446000000003E-7</c:v>
                </c:pt>
                <c:pt idx="3465">
                  <c:v>1.2805632999999999E-6</c:v>
                </c:pt>
                <c:pt idx="3466">
                  <c:v>1.8167162E-6</c:v>
                </c:pt>
                <c:pt idx="3467">
                  <c:v>2.5475143999999999E-6</c:v>
                </c:pt>
                <c:pt idx="3468">
                  <c:v>3.5372370000000002E-6</c:v>
                </c:pt>
                <c:pt idx="3469">
                  <c:v>4.6276608999999998E-6</c:v>
                </c:pt>
                <c:pt idx="3470">
                  <c:v>6.0475672999999999E-6</c:v>
                </c:pt>
                <c:pt idx="3471">
                  <c:v>7.8871074999999999E-6</c:v>
                </c:pt>
                <c:pt idx="3472">
                  <c:v>9.8949346000000001E-6</c:v>
                </c:pt>
                <c:pt idx="3473">
                  <c:v>1.2221084E-5</c:v>
                </c:pt>
                <c:pt idx="3474">
                  <c:v>1.4886233E-5</c:v>
                </c:pt>
                <c:pt idx="3475">
                  <c:v>1.7512101000000001E-5</c:v>
                </c:pt>
                <c:pt idx="3476">
                  <c:v>2.0753482000000001E-5</c:v>
                </c:pt>
                <c:pt idx="3477">
                  <c:v>2.3919697999999999E-5</c:v>
                </c:pt>
                <c:pt idx="3478">
                  <c:v>2.7230649000000001E-5</c:v>
                </c:pt>
                <c:pt idx="3479">
                  <c:v>3.0554518999999999E-5</c:v>
                </c:pt>
                <c:pt idx="3480">
                  <c:v>3.3417216E-5</c:v>
                </c:pt>
                <c:pt idx="3481">
                  <c:v>3.6801115999999999E-5</c:v>
                </c:pt>
                <c:pt idx="3482">
                  <c:v>3.9746551000000003E-5</c:v>
                </c:pt>
                <c:pt idx="3483">
                  <c:v>4.2450699000000001E-5</c:v>
                </c:pt>
                <c:pt idx="3484">
                  <c:v>4.4074016999999998E-5</c:v>
                </c:pt>
                <c:pt idx="3485">
                  <c:v>4.5808435999999998E-5</c:v>
                </c:pt>
                <c:pt idx="3486">
                  <c:v>4.6989327999999997E-5</c:v>
                </c:pt>
                <c:pt idx="3487">
                  <c:v>4.6988011999999998E-5</c:v>
                </c:pt>
                <c:pt idx="3488">
                  <c:v>4.6143806E-5</c:v>
                </c:pt>
                <c:pt idx="3489">
                  <c:v>4.5026203000000001E-5</c:v>
                </c:pt>
                <c:pt idx="3490">
                  <c:v>4.3081775999999999E-5</c:v>
                </c:pt>
                <c:pt idx="3491">
                  <c:v>4.0826021000000003E-5</c:v>
                </c:pt>
                <c:pt idx="3492">
                  <c:v>3.8302525000000003E-5</c:v>
                </c:pt>
                <c:pt idx="3493">
                  <c:v>3.5491338000000001E-5</c:v>
                </c:pt>
                <c:pt idx="3494">
                  <c:v>3.2664116000000002E-5</c:v>
                </c:pt>
                <c:pt idx="3495">
                  <c:v>2.9152700999999999E-5</c:v>
                </c:pt>
                <c:pt idx="3496">
                  <c:v>2.5798663E-5</c:v>
                </c:pt>
                <c:pt idx="3497">
                  <c:v>2.2396849999999999E-5</c:v>
                </c:pt>
                <c:pt idx="3498">
                  <c:v>1.9243511999999999E-5</c:v>
                </c:pt>
                <c:pt idx="3499">
                  <c:v>1.6285166000000002E-5</c:v>
                </c:pt>
                <c:pt idx="3500">
                  <c:v>1.3536516E-5</c:v>
                </c:pt>
                <c:pt idx="3501">
                  <c:v>1.0961924999999999E-5</c:v>
                </c:pt>
                <c:pt idx="3502">
                  <c:v>8.7776843000000001E-6</c:v>
                </c:pt>
                <c:pt idx="3503">
                  <c:v>6.8935059E-6</c:v>
                </c:pt>
                <c:pt idx="3504">
                  <c:v>5.3767251999999996E-6</c:v>
                </c:pt>
                <c:pt idx="3505">
                  <c:v>4.0775338000000001E-6</c:v>
                </c:pt>
                <c:pt idx="3506">
                  <c:v>3.0673535999999999E-6</c:v>
                </c:pt>
                <c:pt idx="3507">
                  <c:v>2.2517579999999999E-6</c:v>
                </c:pt>
                <c:pt idx="3508">
                  <c:v>1.6246615E-6</c:v>
                </c:pt>
                <c:pt idx="3509">
                  <c:v>1.1489531E-6</c:v>
                </c:pt>
                <c:pt idx="3510">
                  <c:v>7.9053107999999997E-7</c:v>
                </c:pt>
                <c:pt idx="3511">
                  <c:v>5.3602714000000002E-7</c:v>
                </c:pt>
                <c:pt idx="3512">
                  <c:v>3.5940995999999997E-7</c:v>
                </c:pt>
                <c:pt idx="3513">
                  <c:v>2.3499345000000001E-7</c:v>
                </c:pt>
                <c:pt idx="3514">
                  <c:v>1.4867759E-7</c:v>
                </c:pt>
                <c:pt idx="3515">
                  <c:v>9.3027649000000002E-8</c:v>
                </c:pt>
                <c:pt idx="3516">
                  <c:v>5.6813035999999999E-8</c:v>
                </c:pt>
                <c:pt idx="3517">
                  <c:v>3.3638661000000002E-8</c:v>
                </c:pt>
                <c:pt idx="3518">
                  <c:v>1.9383036E-8</c:v>
                </c:pt>
                <c:pt idx="3519">
                  <c:v>1.0924522E-8</c:v>
                </c:pt>
                <c:pt idx="3520">
                  <c:v>6.0072000999999997E-9</c:v>
                </c:pt>
                <c:pt idx="3521">
                  <c:v>3.1893271000000001E-9</c:v>
                </c:pt>
                <c:pt idx="3522">
                  <c:v>2.1346585000000001E-9</c:v>
                </c:pt>
                <c:pt idx="3523">
                  <c:v>4.7576170999999999E-9</c:v>
                </c:pt>
                <c:pt idx="3524">
                  <c:v>1.0022572999999999E-8</c:v>
                </c:pt>
                <c:pt idx="3525">
                  <c:v>1.9990867000000001E-8</c:v>
                </c:pt>
                <c:pt idx="3526">
                  <c:v>3.8472022999999999E-8</c:v>
                </c:pt>
                <c:pt idx="3527">
                  <c:v>6.8979534000000003E-8</c:v>
                </c:pt>
                <c:pt idx="3528">
                  <c:v>1.2074829999999999E-7</c:v>
                </c:pt>
                <c:pt idx="3529">
                  <c:v>2.0096255000000001E-7</c:v>
                </c:pt>
                <c:pt idx="3530">
                  <c:v>3.2700162E-7</c:v>
                </c:pt>
                <c:pt idx="3531">
                  <c:v>5.094534E-7</c:v>
                </c:pt>
                <c:pt idx="3532">
                  <c:v>7.6258384000000005E-7</c:v>
                </c:pt>
                <c:pt idx="3533">
                  <c:v>1.1391827E-6</c:v>
                </c:pt>
                <c:pt idx="3534">
                  <c:v>1.6276096999999999E-6</c:v>
                </c:pt>
                <c:pt idx="3535">
                  <c:v>2.2863566999999999E-6</c:v>
                </c:pt>
                <c:pt idx="3536">
                  <c:v>3.1558473999999999E-6</c:v>
                </c:pt>
                <c:pt idx="3537">
                  <c:v>4.2273936E-6</c:v>
                </c:pt>
                <c:pt idx="3538">
                  <c:v>5.5236100999999997E-6</c:v>
                </c:pt>
                <c:pt idx="3539">
                  <c:v>7.2414932999999999E-6</c:v>
                </c:pt>
                <c:pt idx="3540">
                  <c:v>9.0046060999999998E-6</c:v>
                </c:pt>
                <c:pt idx="3541">
                  <c:v>1.1132911999999999E-5</c:v>
                </c:pt>
                <c:pt idx="3542">
                  <c:v>1.3609807000000001E-5</c:v>
                </c:pt>
                <c:pt idx="3543">
                  <c:v>1.6258123999999998E-5</c:v>
                </c:pt>
                <c:pt idx="3544">
                  <c:v>1.9111478000000001E-5</c:v>
                </c:pt>
                <c:pt idx="3545">
                  <c:v>2.206854E-5</c:v>
                </c:pt>
                <c:pt idx="3546">
                  <c:v>2.5033368999999998E-5</c:v>
                </c:pt>
                <c:pt idx="3547">
                  <c:v>2.8738051000000001E-5</c:v>
                </c:pt>
                <c:pt idx="3548">
                  <c:v>3.1757298000000003E-5</c:v>
                </c:pt>
                <c:pt idx="3549">
                  <c:v>3.4556306999999999E-5</c:v>
                </c:pt>
                <c:pt idx="3550">
                  <c:v>3.6986039999999997E-5</c:v>
                </c:pt>
                <c:pt idx="3551">
                  <c:v>3.9411796999999999E-5</c:v>
                </c:pt>
                <c:pt idx="3552">
                  <c:v>4.1714054000000002E-5</c:v>
                </c:pt>
                <c:pt idx="3553">
                  <c:v>4.3123481999999999E-5</c:v>
                </c:pt>
                <c:pt idx="3554">
                  <c:v>4.3736697000000003E-5</c:v>
                </c:pt>
                <c:pt idx="3555">
                  <c:v>4.4511483000000003E-5</c:v>
                </c:pt>
                <c:pt idx="3556">
                  <c:v>4.3975711999999999E-5</c:v>
                </c:pt>
                <c:pt idx="3557">
                  <c:v>4.2727413000000002E-5</c:v>
                </c:pt>
                <c:pt idx="3558">
                  <c:v>4.1311169E-5</c:v>
                </c:pt>
                <c:pt idx="3559">
                  <c:v>3.9387646000000001E-5</c:v>
                </c:pt>
                <c:pt idx="3560">
                  <c:v>3.7052270000000002E-5</c:v>
                </c:pt>
                <c:pt idx="3561">
                  <c:v>3.4218626000000002E-5</c:v>
                </c:pt>
                <c:pt idx="3562">
                  <c:v>3.1495317999999999E-5</c:v>
                </c:pt>
                <c:pt idx="3563">
                  <c:v>2.8293093999999999E-5</c:v>
                </c:pt>
                <c:pt idx="3564">
                  <c:v>2.5312836000000001E-5</c:v>
                </c:pt>
                <c:pt idx="3565">
                  <c:v>2.2353308E-5</c:v>
                </c:pt>
                <c:pt idx="3566">
                  <c:v>1.8994526E-5</c:v>
                </c:pt>
                <c:pt idx="3567">
                  <c:v>1.5969367999999999E-5</c:v>
                </c:pt>
                <c:pt idx="3568">
                  <c:v>1.349272E-5</c:v>
                </c:pt>
                <c:pt idx="3569">
                  <c:v>1.1107662E-5</c:v>
                </c:pt>
                <c:pt idx="3570">
                  <c:v>8.8439783E-6</c:v>
                </c:pt>
                <c:pt idx="3571">
                  <c:v>6.9825915999999999E-6</c:v>
                </c:pt>
                <c:pt idx="3572">
                  <c:v>5.4718939000000004E-6</c:v>
                </c:pt>
                <c:pt idx="3573">
                  <c:v>4.2422830000000002E-6</c:v>
                </c:pt>
                <c:pt idx="3574">
                  <c:v>3.2038107999999999E-6</c:v>
                </c:pt>
                <c:pt idx="3575">
                  <c:v>2.3588874E-6</c:v>
                </c:pt>
                <c:pt idx="3576">
                  <c:v>1.7269644E-6</c:v>
                </c:pt>
                <c:pt idx="3577">
                  <c:v>1.2292736E-6</c:v>
                </c:pt>
                <c:pt idx="3578">
                  <c:v>8.5366735000000002E-7</c:v>
                </c:pt>
                <c:pt idx="3579">
                  <c:v>5.8796326000000005E-7</c:v>
                </c:pt>
                <c:pt idx="3580">
                  <c:v>3.9339165999999999E-7</c:v>
                </c:pt>
                <c:pt idx="3581">
                  <c:v>2.5917966999999999E-7</c:v>
                </c:pt>
                <c:pt idx="3582">
                  <c:v>1.6808137E-7</c:v>
                </c:pt>
                <c:pt idx="3583">
                  <c:v>1.0534217E-7</c:v>
                </c:pt>
                <c:pt idx="3584">
                  <c:v>6.5591240000000005E-8</c:v>
                </c:pt>
                <c:pt idx="3585">
                  <c:v>3.9005629000000003E-8</c:v>
                </c:pt>
                <c:pt idx="3586">
                  <c:v>2.3147641000000001E-8</c:v>
                </c:pt>
                <c:pt idx="3587">
                  <c:v>1.3226643E-8</c:v>
                </c:pt>
                <c:pt idx="3588">
                  <c:v>7.4603083999999993E-9</c:v>
                </c:pt>
                <c:pt idx="3589">
                  <c:v>4.0178188000000001E-9</c:v>
                </c:pt>
                <c:pt idx="3590">
                  <c:v>2.1392935999999999E-9</c:v>
                </c:pt>
                <c:pt idx="3591">
                  <c:v>1.792131E-9</c:v>
                </c:pt>
                <c:pt idx="3592">
                  <c:v>4.0563219000000001E-9</c:v>
                </c:pt>
                <c:pt idx="3593">
                  <c:v>8.5650119999999998E-9</c:v>
                </c:pt>
                <c:pt idx="3594">
                  <c:v>1.7153207000000001E-8</c:v>
                </c:pt>
                <c:pt idx="3595">
                  <c:v>3.2817516000000001E-8</c:v>
                </c:pt>
                <c:pt idx="3596">
                  <c:v>5.9720801000000002E-8</c:v>
                </c:pt>
                <c:pt idx="3597">
                  <c:v>1.0446168E-7</c:v>
                </c:pt>
                <c:pt idx="3598">
                  <c:v>1.7691449E-7</c:v>
                </c:pt>
                <c:pt idx="3599">
                  <c:v>2.8777622999999998E-7</c:v>
                </c:pt>
                <c:pt idx="3600">
                  <c:v>4.5160984000000001E-7</c:v>
                </c:pt>
                <c:pt idx="3601">
                  <c:v>6.9539542999999999E-7</c:v>
                </c:pt>
                <c:pt idx="3602">
                  <c:v>1.0015629999999999E-6</c:v>
                </c:pt>
                <c:pt idx="3603">
                  <c:v>1.4433037000000001E-6</c:v>
                </c:pt>
                <c:pt idx="3604">
                  <c:v>2.0787194000000002E-6</c:v>
                </c:pt>
                <c:pt idx="3605">
                  <c:v>2.8416242000000002E-6</c:v>
                </c:pt>
                <c:pt idx="3606">
                  <c:v>3.8208891E-6</c:v>
                </c:pt>
                <c:pt idx="3607">
                  <c:v>4.9417206999999998E-6</c:v>
                </c:pt>
                <c:pt idx="3608">
                  <c:v>6.5114140999999999E-6</c:v>
                </c:pt>
                <c:pt idx="3609">
                  <c:v>8.2913533999999994E-6</c:v>
                </c:pt>
                <c:pt idx="3610">
                  <c:v>1.0362629000000001E-5</c:v>
                </c:pt>
                <c:pt idx="3611">
                  <c:v>1.2483944E-5</c:v>
                </c:pt>
                <c:pt idx="3612">
                  <c:v>1.4964857E-5</c:v>
                </c:pt>
                <c:pt idx="3613">
                  <c:v>1.7296048E-5</c:v>
                </c:pt>
                <c:pt idx="3614">
                  <c:v>2.0506061E-5</c:v>
                </c:pt>
                <c:pt idx="3615">
                  <c:v>2.3497561E-5</c:v>
                </c:pt>
                <c:pt idx="3616">
                  <c:v>2.6606281000000001E-5</c:v>
                </c:pt>
                <c:pt idx="3617">
                  <c:v>2.9660659E-5</c:v>
                </c:pt>
                <c:pt idx="3618">
                  <c:v>3.2614084E-5</c:v>
                </c:pt>
                <c:pt idx="3619">
                  <c:v>3.5053503999999997E-5</c:v>
                </c:pt>
                <c:pt idx="3620">
                  <c:v>3.7246370999999997E-5</c:v>
                </c:pt>
                <c:pt idx="3621">
                  <c:v>3.9370562999999998E-5</c:v>
                </c:pt>
                <c:pt idx="3622">
                  <c:v>4.0191338E-5</c:v>
                </c:pt>
                <c:pt idx="3623">
                  <c:v>4.1558455999999998E-5</c:v>
                </c:pt>
                <c:pt idx="3624">
                  <c:v>4.2036887000000002E-5</c:v>
                </c:pt>
                <c:pt idx="3625">
                  <c:v>4.2262017999999999E-5</c:v>
                </c:pt>
                <c:pt idx="3626">
                  <c:v>4.0435414000000001E-5</c:v>
                </c:pt>
                <c:pt idx="3627">
                  <c:v>3.9097916999999997E-5</c:v>
                </c:pt>
                <c:pt idx="3628">
                  <c:v>3.8264177999999998E-5</c:v>
                </c:pt>
                <c:pt idx="3629">
                  <c:v>3.6020204999999998E-5</c:v>
                </c:pt>
                <c:pt idx="3630">
                  <c:v>3.3370178000000001E-5</c:v>
                </c:pt>
                <c:pt idx="3631">
                  <c:v>3.0288183999999999E-5</c:v>
                </c:pt>
                <c:pt idx="3632">
                  <c:v>2.7739857000000001E-5</c:v>
                </c:pt>
                <c:pt idx="3633">
                  <c:v>2.4660091999999999E-5</c:v>
                </c:pt>
                <c:pt idx="3634">
                  <c:v>2.1611649999999998E-5</c:v>
                </c:pt>
                <c:pt idx="3635">
                  <c:v>1.8657168000000001E-5</c:v>
                </c:pt>
                <c:pt idx="3636">
                  <c:v>1.5969527000000001E-5</c:v>
                </c:pt>
                <c:pt idx="3637">
                  <c:v>1.3357085E-5</c:v>
                </c:pt>
                <c:pt idx="3638">
                  <c:v>1.1041206E-5</c:v>
                </c:pt>
                <c:pt idx="3639">
                  <c:v>8.9120600999999994E-6</c:v>
                </c:pt>
                <c:pt idx="3640">
                  <c:v>7.1225067000000002E-6</c:v>
                </c:pt>
                <c:pt idx="3641">
                  <c:v>5.6079955999999996E-6</c:v>
                </c:pt>
                <c:pt idx="3642">
                  <c:v>4.3573125999999997E-6</c:v>
                </c:pt>
                <c:pt idx="3643">
                  <c:v>3.2856315999999998E-6</c:v>
                </c:pt>
                <c:pt idx="3644">
                  <c:v>2.4608492E-6</c:v>
                </c:pt>
                <c:pt idx="3645">
                  <c:v>1.8021807E-6</c:v>
                </c:pt>
                <c:pt idx="3646">
                  <c:v>1.2942411E-6</c:v>
                </c:pt>
                <c:pt idx="3647">
                  <c:v>9.1410703999999998E-7</c:v>
                </c:pt>
                <c:pt idx="3648">
                  <c:v>6.3010479000000002E-7</c:v>
                </c:pt>
                <c:pt idx="3649">
                  <c:v>4.3107312999999998E-7</c:v>
                </c:pt>
                <c:pt idx="3650">
                  <c:v>2.8861924999999998E-7</c:v>
                </c:pt>
                <c:pt idx="3651">
                  <c:v>1.8830244E-7</c:v>
                </c:pt>
                <c:pt idx="3652">
                  <c:v>1.1952557000000001E-7</c:v>
                </c:pt>
                <c:pt idx="3653">
                  <c:v>7.4176939999999997E-8</c:v>
                </c:pt>
                <c:pt idx="3654">
                  <c:v>4.5434357999999997E-8</c:v>
                </c:pt>
                <c:pt idx="3655">
                  <c:v>2.714737E-8</c:v>
                </c:pt>
                <c:pt idx="3656">
                  <c:v>1.5806629999999998E-8</c:v>
                </c:pt>
                <c:pt idx="3657">
                  <c:v>9.0134403000000008E-9</c:v>
                </c:pt>
                <c:pt idx="3658">
                  <c:v>4.9633962000000001E-9</c:v>
                </c:pt>
                <c:pt idx="3659">
                  <c:v>2.6752029000000001E-9</c:v>
                </c:pt>
                <c:pt idx="3660">
                  <c:v>3.3836878E-9</c:v>
                </c:pt>
                <c:pt idx="3661">
                  <c:v>7.3216212000000002E-9</c:v>
                </c:pt>
                <c:pt idx="3662">
                  <c:v>1.4643086E-8</c:v>
                </c:pt>
                <c:pt idx="3663">
                  <c:v>2.7931836999999999E-8</c:v>
                </c:pt>
                <c:pt idx="3664">
                  <c:v>5.1829121000000003E-8</c:v>
                </c:pt>
                <c:pt idx="3665">
                  <c:v>9.2042206000000004E-8</c:v>
                </c:pt>
                <c:pt idx="3666">
                  <c:v>1.5371759E-7</c:v>
                </c:pt>
                <c:pt idx="3667">
                  <c:v>2.5521945E-7</c:v>
                </c:pt>
                <c:pt idx="3668">
                  <c:v>3.9813126999999998E-7</c:v>
                </c:pt>
                <c:pt idx="3669">
                  <c:v>6.1477893000000004E-7</c:v>
                </c:pt>
                <c:pt idx="3670">
                  <c:v>9.0230231999999997E-7</c:v>
                </c:pt>
                <c:pt idx="3671">
                  <c:v>1.3197384E-6</c:v>
                </c:pt>
                <c:pt idx="3672">
                  <c:v>1.8578516E-6</c:v>
                </c:pt>
                <c:pt idx="3673">
                  <c:v>2.5697864000000002E-6</c:v>
                </c:pt>
                <c:pt idx="3674">
                  <c:v>3.4679911E-6</c:v>
                </c:pt>
                <c:pt idx="3675">
                  <c:v>4.5634955999999997E-6</c:v>
                </c:pt>
                <c:pt idx="3676">
                  <c:v>5.9364163999999998E-6</c:v>
                </c:pt>
                <c:pt idx="3677">
                  <c:v>7.5176028999999998E-6</c:v>
                </c:pt>
                <c:pt idx="3678">
                  <c:v>9.3948329000000006E-6</c:v>
                </c:pt>
                <c:pt idx="3679">
                  <c:v>1.1414021E-5</c:v>
                </c:pt>
                <c:pt idx="3680">
                  <c:v>1.3578927E-5</c:v>
                </c:pt>
                <c:pt idx="3681">
                  <c:v>1.6180816E-5</c:v>
                </c:pt>
                <c:pt idx="3682">
                  <c:v>1.9096454999999999E-5</c:v>
                </c:pt>
                <c:pt idx="3683">
                  <c:v>2.1805861000000001E-5</c:v>
                </c:pt>
                <c:pt idx="3684">
                  <c:v>2.4661529E-5</c:v>
                </c:pt>
                <c:pt idx="3685">
                  <c:v>2.7790049000000001E-5</c:v>
                </c:pt>
                <c:pt idx="3686">
                  <c:v>3.0582222E-5</c:v>
                </c:pt>
                <c:pt idx="3687">
                  <c:v>3.3040765000000001E-5</c:v>
                </c:pt>
                <c:pt idx="3688">
                  <c:v>3.5113948000000001E-5</c:v>
                </c:pt>
                <c:pt idx="3689">
                  <c:v>3.6570496000000001E-5</c:v>
                </c:pt>
                <c:pt idx="3690">
                  <c:v>3.8219517999999998E-5</c:v>
                </c:pt>
                <c:pt idx="3691">
                  <c:v>3.8737138999999999E-5</c:v>
                </c:pt>
                <c:pt idx="3692">
                  <c:v>4.0104232000000002E-5</c:v>
                </c:pt>
                <c:pt idx="3693">
                  <c:v>3.9696593000000003E-5</c:v>
                </c:pt>
                <c:pt idx="3694">
                  <c:v>3.8954705999999998E-5</c:v>
                </c:pt>
                <c:pt idx="3695">
                  <c:v>3.7880309999999998E-5</c:v>
                </c:pt>
                <c:pt idx="3696">
                  <c:v>3.6506635999999999E-5</c:v>
                </c:pt>
                <c:pt idx="3697">
                  <c:v>3.4324060999999999E-5</c:v>
                </c:pt>
                <c:pt idx="3698">
                  <c:v>3.2034689999999999E-5</c:v>
                </c:pt>
                <c:pt idx="3699">
                  <c:v>2.9408987E-5</c:v>
                </c:pt>
                <c:pt idx="3700">
                  <c:v>2.6586880999999999E-5</c:v>
                </c:pt>
                <c:pt idx="3701">
                  <c:v>2.3859485999999999E-5</c:v>
                </c:pt>
                <c:pt idx="3702">
                  <c:v>2.0998514000000001E-5</c:v>
                </c:pt>
                <c:pt idx="3703">
                  <c:v>1.8481776000000001E-5</c:v>
                </c:pt>
                <c:pt idx="3704">
                  <c:v>1.5765713999999999E-5</c:v>
                </c:pt>
                <c:pt idx="3705">
                  <c:v>1.3213062999999999E-5</c:v>
                </c:pt>
                <c:pt idx="3706">
                  <c:v>1.0883483E-5</c:v>
                </c:pt>
                <c:pt idx="3707">
                  <c:v>8.9254986000000004E-6</c:v>
                </c:pt>
                <c:pt idx="3708">
                  <c:v>7.1802535999999999E-6</c:v>
                </c:pt>
                <c:pt idx="3709">
                  <c:v>5.6601367999999999E-6</c:v>
                </c:pt>
                <c:pt idx="3710">
                  <c:v>4.4331422999999997E-6</c:v>
                </c:pt>
                <c:pt idx="3711">
                  <c:v>3.3731675E-6</c:v>
                </c:pt>
                <c:pt idx="3712">
                  <c:v>2.5814181E-6</c:v>
                </c:pt>
                <c:pt idx="3713">
                  <c:v>1.8682303999999999E-6</c:v>
                </c:pt>
                <c:pt idx="3714">
                  <c:v>1.3719693999999999E-6</c:v>
                </c:pt>
                <c:pt idx="3715">
                  <c:v>9.7890386999999991E-7</c:v>
                </c:pt>
                <c:pt idx="3716">
                  <c:v>6.8147913999999999E-7</c:v>
                </c:pt>
                <c:pt idx="3717">
                  <c:v>4.6534479000000002E-7</c:v>
                </c:pt>
                <c:pt idx="3718">
                  <c:v>3.1574103000000002E-7</c:v>
                </c:pt>
                <c:pt idx="3719">
                  <c:v>2.0909865000000001E-7</c:v>
                </c:pt>
                <c:pt idx="3720">
                  <c:v>1.3486553E-7</c:v>
                </c:pt>
                <c:pt idx="3721">
                  <c:v>8.4885955999999996E-8</c:v>
                </c:pt>
                <c:pt idx="3722">
                  <c:v>5.2210438000000003E-8</c:v>
                </c:pt>
                <c:pt idx="3723">
                  <c:v>3.1654920999999999E-8</c:v>
                </c:pt>
                <c:pt idx="3724">
                  <c:v>1.8746711E-8</c:v>
                </c:pt>
                <c:pt idx="3725">
                  <c:v>1.0779275E-8</c:v>
                </c:pt>
                <c:pt idx="3726">
                  <c:v>6.0261874999999999E-9</c:v>
                </c:pt>
                <c:pt idx="3727">
                  <c:v>3.3207682000000002E-9</c:v>
                </c:pt>
                <c:pt idx="3728">
                  <c:v>1.7717E-9</c:v>
                </c:pt>
                <c:pt idx="3729">
                  <c:v>2.8427551999999999E-9</c:v>
                </c:pt>
                <c:pt idx="3730">
                  <c:v>6.2044377000000002E-9</c:v>
                </c:pt>
                <c:pt idx="3731">
                  <c:v>1.2753505999999999E-8</c:v>
                </c:pt>
                <c:pt idx="3732">
                  <c:v>2.4030137999999998E-8</c:v>
                </c:pt>
                <c:pt idx="3733">
                  <c:v>4.4660744000000003E-8</c:v>
                </c:pt>
                <c:pt idx="3734">
                  <c:v>8.0202615E-8</c:v>
                </c:pt>
                <c:pt idx="3735">
                  <c:v>1.3584840999999999E-7</c:v>
                </c:pt>
                <c:pt idx="3736">
                  <c:v>2.2449072999999999E-7</c:v>
                </c:pt>
                <c:pt idx="3737">
                  <c:v>3.5140519000000002E-7</c:v>
                </c:pt>
                <c:pt idx="3738">
                  <c:v>5.4168068999999998E-7</c:v>
                </c:pt>
                <c:pt idx="3739">
                  <c:v>8.2035572000000001E-7</c:v>
                </c:pt>
                <c:pt idx="3740">
                  <c:v>1.1887747000000001E-6</c:v>
                </c:pt>
                <c:pt idx="3741">
                  <c:v>1.7113415E-6</c:v>
                </c:pt>
                <c:pt idx="3742">
                  <c:v>2.3218923000000002E-6</c:v>
                </c:pt>
                <c:pt idx="3743">
                  <c:v>3.1644532999999999E-6</c:v>
                </c:pt>
                <c:pt idx="3744">
                  <c:v>4.1236384000000002E-6</c:v>
                </c:pt>
                <c:pt idx="3745">
                  <c:v>5.4139062000000004E-6</c:v>
                </c:pt>
                <c:pt idx="3746">
                  <c:v>6.8788224E-6</c:v>
                </c:pt>
                <c:pt idx="3747">
                  <c:v>8.5790377999999994E-6</c:v>
                </c:pt>
                <c:pt idx="3748">
                  <c:v>1.0356121999999999E-5</c:v>
                </c:pt>
                <c:pt idx="3749">
                  <c:v>1.2581531E-5</c:v>
                </c:pt>
                <c:pt idx="3750">
                  <c:v>1.4867906E-5</c:v>
                </c:pt>
                <c:pt idx="3751">
                  <c:v>1.7609001E-5</c:v>
                </c:pt>
                <c:pt idx="3752">
                  <c:v>2.0158300999999999E-5</c:v>
                </c:pt>
                <c:pt idx="3753">
                  <c:v>2.3117266999999999E-5</c:v>
                </c:pt>
                <c:pt idx="3754">
                  <c:v>2.5949222999999998E-5</c:v>
                </c:pt>
                <c:pt idx="3755">
                  <c:v>2.8373426999999999E-5</c:v>
                </c:pt>
                <c:pt idx="3756">
                  <c:v>3.0865031000000002E-5</c:v>
                </c:pt>
                <c:pt idx="3757">
                  <c:v>3.3225475000000001E-5</c:v>
                </c:pt>
                <c:pt idx="3758">
                  <c:v>3.4779997000000001E-5</c:v>
                </c:pt>
                <c:pt idx="3759">
                  <c:v>3.5996535999999998E-5</c:v>
                </c:pt>
                <c:pt idx="3760">
                  <c:v>3.6986978000000003E-5</c:v>
                </c:pt>
                <c:pt idx="3761">
                  <c:v>3.7678032000000002E-5</c:v>
                </c:pt>
                <c:pt idx="3762">
                  <c:v>3.7647680999999997E-5</c:v>
                </c:pt>
                <c:pt idx="3763">
                  <c:v>3.7281976000000001E-5</c:v>
                </c:pt>
                <c:pt idx="3764">
                  <c:v>3.6421492999999998E-5</c:v>
                </c:pt>
                <c:pt idx="3765">
                  <c:v>3.4856045000000003E-5</c:v>
                </c:pt>
                <c:pt idx="3766">
                  <c:v>3.3131637999999997E-5</c:v>
                </c:pt>
                <c:pt idx="3767">
                  <c:v>3.0973404999999998E-5</c:v>
                </c:pt>
                <c:pt idx="3768">
                  <c:v>2.843788E-5</c:v>
                </c:pt>
                <c:pt idx="3769">
                  <c:v>2.5825239000000001E-5</c:v>
                </c:pt>
                <c:pt idx="3770">
                  <c:v>2.3192978E-5</c:v>
                </c:pt>
                <c:pt idx="3771">
                  <c:v>2.0446463E-5</c:v>
                </c:pt>
                <c:pt idx="3772">
                  <c:v>1.7970232E-5</c:v>
                </c:pt>
                <c:pt idx="3773">
                  <c:v>1.5539951999999999E-5</c:v>
                </c:pt>
                <c:pt idx="3774">
                  <c:v>1.3108795E-5</c:v>
                </c:pt>
                <c:pt idx="3775">
                  <c:v>1.0930022000000001E-5</c:v>
                </c:pt>
                <c:pt idx="3776">
                  <c:v>8.9275343999999999E-6</c:v>
                </c:pt>
                <c:pt idx="3777">
                  <c:v>7.2839081E-6</c:v>
                </c:pt>
                <c:pt idx="3778">
                  <c:v>5.7322233000000002E-6</c:v>
                </c:pt>
                <c:pt idx="3779">
                  <c:v>4.5266784999999997E-6</c:v>
                </c:pt>
                <c:pt idx="3780">
                  <c:v>3.4727359E-6</c:v>
                </c:pt>
                <c:pt idx="3781">
                  <c:v>2.6211750999999999E-6</c:v>
                </c:pt>
                <c:pt idx="3782">
                  <c:v>1.9655919000000001E-6</c:v>
                </c:pt>
                <c:pt idx="3783">
                  <c:v>1.4296109999999999E-6</c:v>
                </c:pt>
                <c:pt idx="3784">
                  <c:v>1.0297813E-6</c:v>
                </c:pt>
                <c:pt idx="3785">
                  <c:v>7.2618150000000005E-7</c:v>
                </c:pt>
                <c:pt idx="3786">
                  <c:v>5.0263146000000005E-7</c:v>
                </c:pt>
                <c:pt idx="3787">
                  <c:v>3.4252176E-7</c:v>
                </c:pt>
                <c:pt idx="3788">
                  <c:v>2.2763375999999999E-7</c:v>
                </c:pt>
                <c:pt idx="3789">
                  <c:v>1.4899737000000001E-7</c:v>
                </c:pt>
                <c:pt idx="3790">
                  <c:v>9.6168929E-8</c:v>
                </c:pt>
                <c:pt idx="3791">
                  <c:v>5.9851322000000001E-8</c:v>
                </c:pt>
                <c:pt idx="3792">
                  <c:v>3.6539257E-8</c:v>
                </c:pt>
                <c:pt idx="3793">
                  <c:v>2.1568298000000001E-8</c:v>
                </c:pt>
                <c:pt idx="3794">
                  <c:v>1.2790589E-8</c:v>
                </c:pt>
                <c:pt idx="3795">
                  <c:v>7.3231938000000002E-9</c:v>
                </c:pt>
                <c:pt idx="3796">
                  <c:v>4.0305433999999999E-9</c:v>
                </c:pt>
                <c:pt idx="3797">
                  <c:v>2.2041957999999998E-9</c:v>
                </c:pt>
                <c:pt idx="3798">
                  <c:v>2.3959062999999999E-9</c:v>
                </c:pt>
                <c:pt idx="3799">
                  <c:v>5.2950352000000001E-9</c:v>
                </c:pt>
                <c:pt idx="3800">
                  <c:v>1.0753650000000001E-8</c:v>
                </c:pt>
                <c:pt idx="3801">
                  <c:v>2.0778968E-8</c:v>
                </c:pt>
                <c:pt idx="3802">
                  <c:v>3.8724742000000001E-8</c:v>
                </c:pt>
                <c:pt idx="3803">
                  <c:v>6.9170216999999996E-8</c:v>
                </c:pt>
                <c:pt idx="3804">
                  <c:v>1.1884933E-7</c:v>
                </c:pt>
                <c:pt idx="3805">
                  <c:v>1.9832458999999999E-7</c:v>
                </c:pt>
                <c:pt idx="3806">
                  <c:v>3.1775243000000002E-7</c:v>
                </c:pt>
                <c:pt idx="3807">
                  <c:v>4.8593547E-7</c:v>
                </c:pt>
                <c:pt idx="3808">
                  <c:v>7.4204171999999999E-7</c:v>
                </c:pt>
                <c:pt idx="3809">
                  <c:v>1.0610873999999999E-6</c:v>
                </c:pt>
                <c:pt idx="3810">
                  <c:v>1.5192464999999999E-6</c:v>
                </c:pt>
                <c:pt idx="3811">
                  <c:v>2.1207603000000001E-6</c:v>
                </c:pt>
                <c:pt idx="3812">
                  <c:v>2.8664319999999998E-6</c:v>
                </c:pt>
                <c:pt idx="3813">
                  <c:v>3.7690357000000002E-6</c:v>
                </c:pt>
                <c:pt idx="3814">
                  <c:v>4.9393319000000004E-6</c:v>
                </c:pt>
                <c:pt idx="3815">
                  <c:v>6.2737640999999998E-6</c:v>
                </c:pt>
                <c:pt idx="3816">
                  <c:v>7.9452361999999998E-6</c:v>
                </c:pt>
                <c:pt idx="3817">
                  <c:v>9.7104324E-6</c:v>
                </c:pt>
                <c:pt idx="3818">
                  <c:v>1.1627340000000001E-5</c:v>
                </c:pt>
                <c:pt idx="3819">
                  <c:v>1.380482E-5</c:v>
                </c:pt>
                <c:pt idx="3820">
                  <c:v>1.6329092000000001E-5</c:v>
                </c:pt>
                <c:pt idx="3821">
                  <c:v>1.8763163999999998E-5</c:v>
                </c:pt>
                <c:pt idx="3822">
                  <c:v>2.1553966000000001E-5</c:v>
                </c:pt>
                <c:pt idx="3823">
                  <c:v>2.4111976999999999E-5</c:v>
                </c:pt>
                <c:pt idx="3824">
                  <c:v>2.6423989999999999E-5</c:v>
                </c:pt>
                <c:pt idx="3825">
                  <c:v>2.8860625000000001E-5</c:v>
                </c:pt>
                <c:pt idx="3826">
                  <c:v>3.1005540999999999E-5</c:v>
                </c:pt>
                <c:pt idx="3827">
                  <c:v>3.2385273000000003E-5</c:v>
                </c:pt>
                <c:pt idx="3828">
                  <c:v>3.413833E-5</c:v>
                </c:pt>
                <c:pt idx="3829">
                  <c:v>3.5034972999999999E-5</c:v>
                </c:pt>
                <c:pt idx="3830">
                  <c:v>3.5511245000000003E-5</c:v>
                </c:pt>
                <c:pt idx="3831">
                  <c:v>3.5551108999999997E-5</c:v>
                </c:pt>
                <c:pt idx="3832">
                  <c:v>3.5762251999999997E-5</c:v>
                </c:pt>
                <c:pt idx="3833">
                  <c:v>3.4467285E-5</c:v>
                </c:pt>
                <c:pt idx="3834">
                  <c:v>3.3505705E-5</c:v>
                </c:pt>
                <c:pt idx="3835">
                  <c:v>3.1886907E-5</c:v>
                </c:pt>
                <c:pt idx="3836">
                  <c:v>2.9463671000000001E-5</c:v>
                </c:pt>
                <c:pt idx="3837">
                  <c:v>2.7460266999999998E-5</c:v>
                </c:pt>
                <c:pt idx="3838">
                  <c:v>2.5064437000000001E-5</c:v>
                </c:pt>
                <c:pt idx="3839">
                  <c:v>2.2507251E-5</c:v>
                </c:pt>
                <c:pt idx="3840">
                  <c:v>2.0155083999999999E-5</c:v>
                </c:pt>
                <c:pt idx="3841">
                  <c:v>1.7557656999999999E-5</c:v>
                </c:pt>
                <c:pt idx="3842">
                  <c:v>1.5187765E-5</c:v>
                </c:pt>
                <c:pt idx="3843">
                  <c:v>1.3050001E-5</c:v>
                </c:pt>
                <c:pt idx="3844">
                  <c:v>1.0947717E-5</c:v>
                </c:pt>
                <c:pt idx="3845">
                  <c:v>8.9610186E-6</c:v>
                </c:pt>
                <c:pt idx="3846">
                  <c:v>7.2650803000000002E-6</c:v>
                </c:pt>
                <c:pt idx="3847">
                  <c:v>5.8070305999999997E-6</c:v>
                </c:pt>
                <c:pt idx="3848">
                  <c:v>4.5954476999999999E-6</c:v>
                </c:pt>
                <c:pt idx="3849">
                  <c:v>3.5389400999999999E-6</c:v>
                </c:pt>
                <c:pt idx="3850">
                  <c:v>2.7265106E-6</c:v>
                </c:pt>
                <c:pt idx="3851">
                  <c:v>2.0427614999999998E-6</c:v>
                </c:pt>
                <c:pt idx="3852">
                  <c:v>1.500598E-6</c:v>
                </c:pt>
                <c:pt idx="3853">
                  <c:v>1.081802E-6</c:v>
                </c:pt>
                <c:pt idx="3854">
                  <c:v>7.7541255999999995E-7</c:v>
                </c:pt>
                <c:pt idx="3855">
                  <c:v>5.3969596999999999E-7</c:v>
                </c:pt>
                <c:pt idx="3856">
                  <c:v>3.6845594999999998E-7</c:v>
                </c:pt>
                <c:pt idx="3857">
                  <c:v>2.5137273000000001E-7</c:v>
                </c:pt>
                <c:pt idx="3858">
                  <c:v>1.6484401E-7</c:v>
                </c:pt>
                <c:pt idx="3859">
                  <c:v>1.0630269E-7</c:v>
                </c:pt>
                <c:pt idx="3860">
                  <c:v>6.6840328999999997E-8</c:v>
                </c:pt>
                <c:pt idx="3861">
                  <c:v>4.1592074000000003E-8</c:v>
                </c:pt>
                <c:pt idx="3862">
                  <c:v>2.5212699999999999E-8</c:v>
                </c:pt>
                <c:pt idx="3863">
                  <c:v>1.4867433999999999E-8</c:v>
                </c:pt>
                <c:pt idx="3864">
                  <c:v>8.6240908000000008E-9</c:v>
                </c:pt>
                <c:pt idx="3865">
                  <c:v>4.9033982999999997E-9</c:v>
                </c:pt>
                <c:pt idx="3866">
                  <c:v>2.7020069000000001E-9</c:v>
                </c:pt>
                <c:pt idx="3867">
                  <c:v>2.0239187999999998E-9</c:v>
                </c:pt>
                <c:pt idx="3868">
                  <c:v>4.4325896999999998E-9</c:v>
                </c:pt>
                <c:pt idx="3869">
                  <c:v>9.1145452999999999E-9</c:v>
                </c:pt>
                <c:pt idx="3870">
                  <c:v>1.7894786E-8</c:v>
                </c:pt>
                <c:pt idx="3871">
                  <c:v>3.397214E-8</c:v>
                </c:pt>
                <c:pt idx="3872">
                  <c:v>6.0239439000000005E-8</c:v>
                </c:pt>
                <c:pt idx="3873">
                  <c:v>1.055977E-7</c:v>
                </c:pt>
                <c:pt idx="3874">
                  <c:v>1.7577596000000001E-7</c:v>
                </c:pt>
                <c:pt idx="3875">
                  <c:v>2.8265004999999998E-7</c:v>
                </c:pt>
                <c:pt idx="3876">
                  <c:v>4.3938954999999997E-7</c:v>
                </c:pt>
                <c:pt idx="3877">
                  <c:v>6.5937964999999997E-7</c:v>
                </c:pt>
                <c:pt idx="3878">
                  <c:v>9.4652714999999998E-7</c:v>
                </c:pt>
                <c:pt idx="3879">
                  <c:v>1.3958581000000001E-6</c:v>
                </c:pt>
                <c:pt idx="3880">
                  <c:v>1.9102843999999999E-6</c:v>
                </c:pt>
                <c:pt idx="3881">
                  <c:v>2.5937317000000001E-6</c:v>
                </c:pt>
                <c:pt idx="3882">
                  <c:v>3.4554775999999998E-6</c:v>
                </c:pt>
                <c:pt idx="3883">
                  <c:v>4.5078616000000001E-6</c:v>
                </c:pt>
                <c:pt idx="3884">
                  <c:v>5.7557833999999999E-6</c:v>
                </c:pt>
                <c:pt idx="3885">
                  <c:v>7.2304771E-6</c:v>
                </c:pt>
                <c:pt idx="3886">
                  <c:v>8.9111358000000004E-6</c:v>
                </c:pt>
                <c:pt idx="3887">
                  <c:v>1.0689481E-5</c:v>
                </c:pt>
                <c:pt idx="3888">
                  <c:v>1.2850279000000001E-5</c:v>
                </c:pt>
                <c:pt idx="3889">
                  <c:v>1.5157099E-5</c:v>
                </c:pt>
                <c:pt idx="3890">
                  <c:v>1.7653611999999999E-5</c:v>
                </c:pt>
                <c:pt idx="3891">
                  <c:v>2.0287887E-5</c:v>
                </c:pt>
                <c:pt idx="3892">
                  <c:v>2.2419408999999999E-5</c:v>
                </c:pt>
                <c:pt idx="3893">
                  <c:v>2.4677168000000001E-5</c:v>
                </c:pt>
                <c:pt idx="3894">
                  <c:v>2.6946702999999999E-5</c:v>
                </c:pt>
                <c:pt idx="3895">
                  <c:v>2.9064492000000001E-5</c:v>
                </c:pt>
                <c:pt idx="3896">
                  <c:v>3.0907729000000002E-5</c:v>
                </c:pt>
                <c:pt idx="3897">
                  <c:v>3.2491638999999999E-5</c:v>
                </c:pt>
                <c:pt idx="3898">
                  <c:v>3.3579623000000002E-5</c:v>
                </c:pt>
                <c:pt idx="3899">
                  <c:v>3.3784397E-5</c:v>
                </c:pt>
                <c:pt idx="3900">
                  <c:v>3.3915190000000003E-5</c:v>
                </c:pt>
                <c:pt idx="3901">
                  <c:v>3.3900540999999997E-5</c:v>
                </c:pt>
                <c:pt idx="3902">
                  <c:v>3.3098873000000002E-5</c:v>
                </c:pt>
                <c:pt idx="3903">
                  <c:v>3.1923278E-5</c:v>
                </c:pt>
                <c:pt idx="3904">
                  <c:v>3.0513011000000001E-5</c:v>
                </c:pt>
                <c:pt idx="3905">
                  <c:v>2.8688688999999999E-5</c:v>
                </c:pt>
                <c:pt idx="3906">
                  <c:v>2.6501326000000001E-5</c:v>
                </c:pt>
                <c:pt idx="3907">
                  <c:v>2.4164657000000002E-5</c:v>
                </c:pt>
                <c:pt idx="3908">
                  <c:v>2.1966855000000002E-5</c:v>
                </c:pt>
                <c:pt idx="3909">
                  <c:v>1.9660208E-5</c:v>
                </c:pt>
                <c:pt idx="3910">
                  <c:v>1.7139713E-5</c:v>
                </c:pt>
                <c:pt idx="3911">
                  <c:v>1.492292E-5</c:v>
                </c:pt>
                <c:pt idx="3912">
                  <c:v>1.2849218999999999E-5</c:v>
                </c:pt>
                <c:pt idx="3913">
                  <c:v>1.0844057000000001E-5</c:v>
                </c:pt>
                <c:pt idx="3914">
                  <c:v>8.9218583999999999E-6</c:v>
                </c:pt>
                <c:pt idx="3915">
                  <c:v>7.2935357E-6</c:v>
                </c:pt>
                <c:pt idx="3916">
                  <c:v>5.8843554999999999E-6</c:v>
                </c:pt>
                <c:pt idx="3917">
                  <c:v>4.6236989000000001E-6</c:v>
                </c:pt>
                <c:pt idx="3918">
                  <c:v>3.6147054E-6</c:v>
                </c:pt>
                <c:pt idx="3919">
                  <c:v>2.7778320999999999E-6</c:v>
                </c:pt>
                <c:pt idx="3920">
                  <c:v>2.1220101999999999E-6</c:v>
                </c:pt>
                <c:pt idx="3921">
                  <c:v>1.5722633E-6</c:v>
                </c:pt>
                <c:pt idx="3922">
                  <c:v>1.1430767000000001E-6</c:v>
                </c:pt>
                <c:pt idx="3923">
                  <c:v>8.2325894999999998E-7</c:v>
                </c:pt>
                <c:pt idx="3924">
                  <c:v>5.7201002000000002E-7</c:v>
                </c:pt>
                <c:pt idx="3925">
                  <c:v>3.993356E-7</c:v>
                </c:pt>
                <c:pt idx="3926">
                  <c:v>2.7292028999999998E-7</c:v>
                </c:pt>
                <c:pt idx="3927">
                  <c:v>1.7960096999999999E-7</c:v>
                </c:pt>
                <c:pt idx="3928">
                  <c:v>1.1875355E-7</c:v>
                </c:pt>
                <c:pt idx="3929">
                  <c:v>7.5481990000000004E-8</c:v>
                </c:pt>
                <c:pt idx="3930">
                  <c:v>4.7192238E-8</c:v>
                </c:pt>
                <c:pt idx="3931">
                  <c:v>2.8783063000000001E-8</c:v>
                </c:pt>
                <c:pt idx="3932">
                  <c:v>1.7435899999999999E-8</c:v>
                </c:pt>
                <c:pt idx="3933">
                  <c:v>1.0099058E-8</c:v>
                </c:pt>
                <c:pt idx="3934">
                  <c:v>5.8408777999999999E-9</c:v>
                </c:pt>
                <c:pt idx="3935">
                  <c:v>3.2645926999999998E-9</c:v>
                </c:pt>
                <c:pt idx="3936">
                  <c:v>1.7915954000000001E-9</c:v>
                </c:pt>
                <c:pt idx="3937">
                  <c:v>3.8503312000000003E-9</c:v>
                </c:pt>
                <c:pt idx="3938">
                  <c:v>7.9127883999999998E-9</c:v>
                </c:pt>
                <c:pt idx="3939">
                  <c:v>1.5498285999999999E-8</c:v>
                </c:pt>
                <c:pt idx="3940">
                  <c:v>2.9516656999999999E-8</c:v>
                </c:pt>
                <c:pt idx="3941">
                  <c:v>5.2702789999999998E-8</c:v>
                </c:pt>
                <c:pt idx="3942">
                  <c:v>9.2013817999999994E-8</c:v>
                </c:pt>
                <c:pt idx="3943">
                  <c:v>1.5375871E-7</c:v>
                </c:pt>
                <c:pt idx="3944">
                  <c:v>2.5051771E-7</c:v>
                </c:pt>
                <c:pt idx="3945">
                  <c:v>3.8513413999999999E-7</c:v>
                </c:pt>
                <c:pt idx="3946">
                  <c:v>5.8366437000000005E-7</c:v>
                </c:pt>
                <c:pt idx="3947">
                  <c:v>8.6549609000000002E-7</c:v>
                </c:pt>
                <c:pt idx="3948">
                  <c:v>1.2369927999999999E-6</c:v>
                </c:pt>
                <c:pt idx="3949">
                  <c:v>1.7325764000000001E-6</c:v>
                </c:pt>
                <c:pt idx="3950">
                  <c:v>2.3738635E-6</c:v>
                </c:pt>
                <c:pt idx="3951">
                  <c:v>3.1518195000000001E-6</c:v>
                </c:pt>
                <c:pt idx="3952">
                  <c:v>4.1659970999999997E-6</c:v>
                </c:pt>
                <c:pt idx="3953">
                  <c:v>5.2515396000000001E-6</c:v>
                </c:pt>
                <c:pt idx="3954">
                  <c:v>6.5689498000000001E-6</c:v>
                </c:pt>
                <c:pt idx="3955">
                  <c:v>8.2401006000000006E-6</c:v>
                </c:pt>
                <c:pt idx="3956">
                  <c:v>9.9664128000000007E-6</c:v>
                </c:pt>
                <c:pt idx="3957">
                  <c:v>1.1928293E-5</c:v>
                </c:pt>
                <c:pt idx="3958">
                  <c:v>1.4097901E-5</c:v>
                </c:pt>
                <c:pt idx="3959">
                  <c:v>1.6271128000000001E-5</c:v>
                </c:pt>
                <c:pt idx="3960">
                  <c:v>1.8741158000000001E-5</c:v>
                </c:pt>
                <c:pt idx="3961">
                  <c:v>2.1143529000000001E-5</c:v>
                </c:pt>
                <c:pt idx="3962">
                  <c:v>2.3028988E-5</c:v>
                </c:pt>
                <c:pt idx="3963">
                  <c:v>2.5448365999999999E-5</c:v>
                </c:pt>
                <c:pt idx="3964">
                  <c:v>2.7580926999999999E-5</c:v>
                </c:pt>
                <c:pt idx="3965">
                  <c:v>2.9068401E-5</c:v>
                </c:pt>
                <c:pt idx="3966">
                  <c:v>3.0357148999999998E-5</c:v>
                </c:pt>
                <c:pt idx="3967">
                  <c:v>3.1860813000000001E-5</c:v>
                </c:pt>
                <c:pt idx="3968">
                  <c:v>3.2190083999999998E-5</c:v>
                </c:pt>
                <c:pt idx="3969">
                  <c:v>3.2662722000000002E-5</c:v>
                </c:pt>
                <c:pt idx="3970">
                  <c:v>3.2345039999999999E-5</c:v>
                </c:pt>
                <c:pt idx="3971">
                  <c:v>3.1759442000000001E-5</c:v>
                </c:pt>
                <c:pt idx="3972">
                  <c:v>3.0300048999999999E-5</c:v>
                </c:pt>
                <c:pt idx="3973">
                  <c:v>2.8940662000000002E-5</c:v>
                </c:pt>
                <c:pt idx="3974">
                  <c:v>2.7596054999999998E-5</c:v>
                </c:pt>
                <c:pt idx="3975">
                  <c:v>2.5264219E-5</c:v>
                </c:pt>
                <c:pt idx="3976">
                  <c:v>2.3365017000000001E-5</c:v>
                </c:pt>
                <c:pt idx="3977">
                  <c:v>2.1085372E-5</c:v>
                </c:pt>
                <c:pt idx="3978">
                  <c:v>1.9037791000000001E-5</c:v>
                </c:pt>
                <c:pt idx="3979">
                  <c:v>1.6840269000000001E-5</c:v>
                </c:pt>
                <c:pt idx="3980">
                  <c:v>1.4783046E-5</c:v>
                </c:pt>
                <c:pt idx="3981">
                  <c:v>1.270164E-5</c:v>
                </c:pt>
                <c:pt idx="3982">
                  <c:v>1.0731567E-5</c:v>
                </c:pt>
                <c:pt idx="3983">
                  <c:v>8.8958308000000004E-6</c:v>
                </c:pt>
                <c:pt idx="3984">
                  <c:v>7.3067614999999998E-6</c:v>
                </c:pt>
                <c:pt idx="3985">
                  <c:v>5.9149786000000004E-6</c:v>
                </c:pt>
                <c:pt idx="3986">
                  <c:v>4.7050672999999996E-6</c:v>
                </c:pt>
                <c:pt idx="3987">
                  <c:v>3.674749E-6</c:v>
                </c:pt>
                <c:pt idx="3988">
                  <c:v>2.8579486999999998E-6</c:v>
                </c:pt>
                <c:pt idx="3989">
                  <c:v>2.1701205E-6</c:v>
                </c:pt>
                <c:pt idx="3990">
                  <c:v>1.6340236999999999E-6</c:v>
                </c:pt>
                <c:pt idx="3991">
                  <c:v>1.1999374000000001E-6</c:v>
                </c:pt>
                <c:pt idx="3992">
                  <c:v>8.6294246E-7</c:v>
                </c:pt>
                <c:pt idx="3993">
                  <c:v>6.0928938000000005E-7</c:v>
                </c:pt>
                <c:pt idx="3994">
                  <c:v>4.2958553999999999E-7</c:v>
                </c:pt>
                <c:pt idx="3995">
                  <c:v>2.9345484999999999E-7</c:v>
                </c:pt>
                <c:pt idx="3996">
                  <c:v>1.9845470000000001E-7</c:v>
                </c:pt>
                <c:pt idx="3997">
                  <c:v>1.3067403E-7</c:v>
                </c:pt>
                <c:pt idx="3998">
                  <c:v>8.4344489000000004E-8</c:v>
                </c:pt>
                <c:pt idx="3999">
                  <c:v>5.3309871000000001E-8</c:v>
                </c:pt>
                <c:pt idx="4000">
                  <c:v>3.2516391999999997E-8</c:v>
                </c:pt>
                <c:pt idx="4001">
                  <c:v>1.9881805E-8</c:v>
                </c:pt>
                <c:pt idx="4002">
                  <c:v>1.1933339000000001E-8</c:v>
                </c:pt>
                <c:pt idx="4003">
                  <c:v>6.9034356999999998E-9</c:v>
                </c:pt>
                <c:pt idx="4004">
                  <c:v>3.9177130000000002E-9</c:v>
                </c:pt>
                <c:pt idx="4005">
                  <c:v>2.1724779000000001E-9</c:v>
                </c:pt>
                <c:pt idx="4006">
                  <c:v>3.2336915999999999E-9</c:v>
                </c:pt>
                <c:pt idx="4007">
                  <c:v>6.7821530999999999E-9</c:v>
                </c:pt>
                <c:pt idx="4008">
                  <c:v>1.3584077000000001E-8</c:v>
                </c:pt>
                <c:pt idx="4009">
                  <c:v>2.5564421999999999E-8</c:v>
                </c:pt>
                <c:pt idx="4010">
                  <c:v>4.6362958000000003E-8</c:v>
                </c:pt>
                <c:pt idx="4011">
                  <c:v>8.1135143999999998E-8</c:v>
                </c:pt>
                <c:pt idx="4012">
                  <c:v>1.3625597E-7</c:v>
                </c:pt>
                <c:pt idx="4013">
                  <c:v>2.2258459E-7</c:v>
                </c:pt>
                <c:pt idx="4014">
                  <c:v>3.3788382999999998E-7</c:v>
                </c:pt>
                <c:pt idx="4015">
                  <c:v>5.2647761999999998E-7</c:v>
                </c:pt>
                <c:pt idx="4016">
                  <c:v>7.7124367999999997E-7</c:v>
                </c:pt>
                <c:pt idx="4017">
                  <c:v>1.1211862000000001E-6</c:v>
                </c:pt>
                <c:pt idx="4018">
                  <c:v>1.5657265000000001E-6</c:v>
                </c:pt>
                <c:pt idx="4019">
                  <c:v>2.1528432E-6</c:v>
                </c:pt>
                <c:pt idx="4020">
                  <c:v>2.8593053E-6</c:v>
                </c:pt>
                <c:pt idx="4021">
                  <c:v>3.7904206999999999E-6</c:v>
                </c:pt>
                <c:pt idx="4022">
                  <c:v>4.8947096E-6</c:v>
                </c:pt>
                <c:pt idx="4023">
                  <c:v>6.0939469999999996E-6</c:v>
                </c:pt>
                <c:pt idx="4024">
                  <c:v>7.6078867000000001E-6</c:v>
                </c:pt>
                <c:pt idx="4025">
                  <c:v>9.2258256000000004E-6</c:v>
                </c:pt>
                <c:pt idx="4026">
                  <c:v>1.1122708E-5</c:v>
                </c:pt>
                <c:pt idx="4027">
                  <c:v>1.3074523E-5</c:v>
                </c:pt>
                <c:pt idx="4028">
                  <c:v>1.5090889E-5</c:v>
                </c:pt>
                <c:pt idx="4029">
                  <c:v>1.7456654999999999E-5</c:v>
                </c:pt>
                <c:pt idx="4030">
                  <c:v>1.9648297000000001E-5</c:v>
                </c:pt>
                <c:pt idx="4031">
                  <c:v>2.1776796E-5</c:v>
                </c:pt>
                <c:pt idx="4032">
                  <c:v>2.3452367999999998E-5</c:v>
                </c:pt>
                <c:pt idx="4033">
                  <c:v>2.5776968E-5</c:v>
                </c:pt>
                <c:pt idx="4034">
                  <c:v>2.7214447999999999E-5</c:v>
                </c:pt>
                <c:pt idx="4035">
                  <c:v>2.8626508E-5</c:v>
                </c:pt>
                <c:pt idx="4036">
                  <c:v>2.9646280999999999E-5</c:v>
                </c:pt>
                <c:pt idx="4037">
                  <c:v>3.0618550000000002E-5</c:v>
                </c:pt>
                <c:pt idx="4038">
                  <c:v>3.0977837000000001E-5</c:v>
                </c:pt>
                <c:pt idx="4039">
                  <c:v>3.0886875000000002E-5</c:v>
                </c:pt>
                <c:pt idx="4040">
                  <c:v>3.0683713999999997E-5</c:v>
                </c:pt>
                <c:pt idx="4041">
                  <c:v>2.9153338000000002E-5</c:v>
                </c:pt>
                <c:pt idx="4042">
                  <c:v>2.7943825999999999E-5</c:v>
                </c:pt>
                <c:pt idx="4043">
                  <c:v>2.6369404999999999E-5</c:v>
                </c:pt>
                <c:pt idx="4044">
                  <c:v>2.4625495E-5</c:v>
                </c:pt>
                <c:pt idx="4045">
                  <c:v>2.2456073999999999E-5</c:v>
                </c:pt>
                <c:pt idx="4046">
                  <c:v>2.079635E-5</c:v>
                </c:pt>
                <c:pt idx="4047">
                  <c:v>1.8582781999999998E-5</c:v>
                </c:pt>
                <c:pt idx="4048">
                  <c:v>1.6600586999999999E-5</c:v>
                </c:pt>
                <c:pt idx="4049">
                  <c:v>1.448932E-5</c:v>
                </c:pt>
                <c:pt idx="4050">
                  <c:v>1.2445023999999999E-5</c:v>
                </c:pt>
                <c:pt idx="4051">
                  <c:v>1.0738206E-5</c:v>
                </c:pt>
                <c:pt idx="4052">
                  <c:v>8.9780784999999992E-6</c:v>
                </c:pt>
                <c:pt idx="4053">
                  <c:v>7.310869E-6</c:v>
                </c:pt>
                <c:pt idx="4054">
                  <c:v>5.9303866999999996E-6</c:v>
                </c:pt>
                <c:pt idx="4055">
                  <c:v>4.7597392000000003E-6</c:v>
                </c:pt>
                <c:pt idx="4056">
                  <c:v>3.7448735999999999E-6</c:v>
                </c:pt>
                <c:pt idx="4057">
                  <c:v>2.9194736000000001E-6</c:v>
                </c:pt>
                <c:pt idx="4058">
                  <c:v>2.2396246E-6</c:v>
                </c:pt>
                <c:pt idx="4059">
                  <c:v>1.6879595E-6</c:v>
                </c:pt>
                <c:pt idx="4060">
                  <c:v>1.2432178E-6</c:v>
                </c:pt>
                <c:pt idx="4061">
                  <c:v>9.0689917000000001E-7</c:v>
                </c:pt>
                <c:pt idx="4062">
                  <c:v>6.4524076000000003E-7</c:v>
                </c:pt>
                <c:pt idx="4063">
                  <c:v>4.5608044E-7</c:v>
                </c:pt>
                <c:pt idx="4064">
                  <c:v>3.1561949000000002E-7</c:v>
                </c:pt>
                <c:pt idx="4065">
                  <c:v>2.1279531999999999E-7</c:v>
                </c:pt>
                <c:pt idx="4066">
                  <c:v>1.4110637000000001E-7</c:v>
                </c:pt>
                <c:pt idx="4067">
                  <c:v>9.2512753999999997E-8</c:v>
                </c:pt>
                <c:pt idx="4068">
                  <c:v>5.9537092999999999E-8</c:v>
                </c:pt>
                <c:pt idx="4069">
                  <c:v>3.6912781000000001E-8</c:v>
                </c:pt>
                <c:pt idx="4070">
                  <c:v>2.2620836999999999E-8</c:v>
                </c:pt>
                <c:pt idx="4071">
                  <c:v>1.3643510999999999E-8</c:v>
                </c:pt>
                <c:pt idx="4072">
                  <c:v>8.0328524000000008E-9</c:v>
                </c:pt>
                <c:pt idx="4073">
                  <c:v>4.6403344000000004E-9</c:v>
                </c:pt>
                <c:pt idx="4074">
                  <c:v>2.5985211999999998E-9</c:v>
                </c:pt>
                <c:pt idx="4075">
                  <c:v>2.7520445000000001E-9</c:v>
                </c:pt>
                <c:pt idx="4076">
                  <c:v>5.8829790999999996E-9</c:v>
                </c:pt>
                <c:pt idx="4077">
                  <c:v>1.1746765E-8</c:v>
                </c:pt>
                <c:pt idx="4078">
                  <c:v>2.2410387000000001E-8</c:v>
                </c:pt>
                <c:pt idx="4079">
                  <c:v>4.1047605999999998E-8</c:v>
                </c:pt>
                <c:pt idx="4080">
                  <c:v>7.2704498999999997E-8</c:v>
                </c:pt>
                <c:pt idx="4081">
                  <c:v>1.1747605E-7</c:v>
                </c:pt>
                <c:pt idx="4082">
                  <c:v>1.9483483E-7</c:v>
                </c:pt>
                <c:pt idx="4083">
                  <c:v>3.0242277000000002E-7</c:v>
                </c:pt>
                <c:pt idx="4084">
                  <c:v>4.6425484000000003E-7</c:v>
                </c:pt>
                <c:pt idx="4085">
                  <c:v>6.9433110000000002E-7</c:v>
                </c:pt>
                <c:pt idx="4086">
                  <c:v>1.0086079E-6</c:v>
                </c:pt>
                <c:pt idx="4087">
                  <c:v>1.4368768000000001E-6</c:v>
                </c:pt>
                <c:pt idx="4088">
                  <c:v>1.9499811E-6</c:v>
                </c:pt>
                <c:pt idx="4089">
                  <c:v>2.6099108E-6</c:v>
                </c:pt>
                <c:pt idx="4090">
                  <c:v>3.4408088999999998E-6</c:v>
                </c:pt>
                <c:pt idx="4091">
                  <c:v>4.4822571000000001E-6</c:v>
                </c:pt>
                <c:pt idx="4092">
                  <c:v>5.6410794999999998E-6</c:v>
                </c:pt>
                <c:pt idx="4093">
                  <c:v>6.9450619000000001E-6</c:v>
                </c:pt>
                <c:pt idx="4094">
                  <c:v>8.5383835999999992E-6</c:v>
                </c:pt>
                <c:pt idx="4095">
                  <c:v>1.031613E-5</c:v>
                </c:pt>
                <c:pt idx="4096">
                  <c:v>1.2250805E-5</c:v>
                </c:pt>
                <c:pt idx="4097">
                  <c:v>1.4003364E-5</c:v>
                </c:pt>
                <c:pt idx="4098">
                  <c:v>1.6169358E-5</c:v>
                </c:pt>
                <c:pt idx="4099">
                  <c:v>1.8264799999999998E-5</c:v>
                </c:pt>
                <c:pt idx="4100">
                  <c:v>2.0157088000000001E-5</c:v>
                </c:pt>
                <c:pt idx="4101">
                  <c:v>2.2296790999999998E-5</c:v>
                </c:pt>
                <c:pt idx="4102">
                  <c:v>2.3928968E-5</c:v>
                </c:pt>
                <c:pt idx="4103">
                  <c:v>2.576691E-5</c:v>
                </c:pt>
                <c:pt idx="4104">
                  <c:v>2.7226357999999999E-5</c:v>
                </c:pt>
                <c:pt idx="4105">
                  <c:v>2.7987382E-5</c:v>
                </c:pt>
                <c:pt idx="4106">
                  <c:v>2.9192498999999999E-5</c:v>
                </c:pt>
                <c:pt idx="4107">
                  <c:v>2.9364087999999999E-5</c:v>
                </c:pt>
                <c:pt idx="4108">
                  <c:v>2.9279801999999999E-5</c:v>
                </c:pt>
                <c:pt idx="4109">
                  <c:v>2.9090225999999999E-5</c:v>
                </c:pt>
                <c:pt idx="4110">
                  <c:v>2.7995233999999999E-5</c:v>
                </c:pt>
                <c:pt idx="4111">
                  <c:v>2.7068896E-5</c:v>
                </c:pt>
                <c:pt idx="4112">
                  <c:v>2.5517751000000001E-5</c:v>
                </c:pt>
                <c:pt idx="4113">
                  <c:v>2.3711626E-5</c:v>
                </c:pt>
                <c:pt idx="4114">
                  <c:v>2.1987641000000002E-5</c:v>
                </c:pt>
                <c:pt idx="4115">
                  <c:v>2.0056690999999999E-5</c:v>
                </c:pt>
                <c:pt idx="4116">
                  <c:v>1.8187436E-5</c:v>
                </c:pt>
                <c:pt idx="4117">
                  <c:v>1.6264242000000001E-5</c:v>
                </c:pt>
                <c:pt idx="4118">
                  <c:v>1.4242157E-5</c:v>
                </c:pt>
                <c:pt idx="4119">
                  <c:v>1.2216758999999999E-5</c:v>
                </c:pt>
                <c:pt idx="4120">
                  <c:v>1.0556745999999999E-5</c:v>
                </c:pt>
                <c:pt idx="4121">
                  <c:v>8.8565592000000003E-6</c:v>
                </c:pt>
                <c:pt idx="4122">
                  <c:v>7.2835144000000004E-6</c:v>
                </c:pt>
                <c:pt idx="4123">
                  <c:v>5.9967747E-6</c:v>
                </c:pt>
                <c:pt idx="4124">
                  <c:v>4.8015883000000002E-6</c:v>
                </c:pt>
                <c:pt idx="4125">
                  <c:v>3.802723E-6</c:v>
                </c:pt>
                <c:pt idx="4126">
                  <c:v>2.9738123999999999E-6</c:v>
                </c:pt>
                <c:pt idx="4127">
                  <c:v>2.2725283E-6</c:v>
                </c:pt>
                <c:pt idx="4128">
                  <c:v>1.7294967E-6</c:v>
                </c:pt>
                <c:pt idx="4129">
                  <c:v>1.2935591000000001E-6</c:v>
                </c:pt>
                <c:pt idx="4130">
                  <c:v>9.4731157999999999E-7</c:v>
                </c:pt>
                <c:pt idx="4131">
                  <c:v>6.8286657999999995E-7</c:v>
                </c:pt>
                <c:pt idx="4132">
                  <c:v>4.8142407999999996E-7</c:v>
                </c:pt>
                <c:pt idx="4133">
                  <c:v>3.3541871999999998E-7</c:v>
                </c:pt>
                <c:pt idx="4134">
                  <c:v>2.2890026000000001E-7</c:v>
                </c:pt>
                <c:pt idx="4135">
                  <c:v>1.5295643000000001E-7</c:v>
                </c:pt>
                <c:pt idx="4136">
                  <c:v>1.0102958999999999E-7</c:v>
                </c:pt>
                <c:pt idx="4137">
                  <c:v>6.5335630000000005E-8</c:v>
                </c:pt>
                <c:pt idx="4138">
                  <c:v>4.1642328000000002E-8</c:v>
                </c:pt>
                <c:pt idx="4139">
                  <c:v>2.5563533E-8</c:v>
                </c:pt>
                <c:pt idx="4140">
                  <c:v>1.5497849999999999E-8</c:v>
                </c:pt>
                <c:pt idx="4141">
                  <c:v>9.2439254999999993E-9</c:v>
                </c:pt>
                <c:pt idx="4142">
                  <c:v>5.3655446000000003E-9</c:v>
                </c:pt>
                <c:pt idx="4143">
                  <c:v>3.079879E-9</c:v>
                </c:pt>
                <c:pt idx="4144">
                  <c:v>1.7186569E-9</c:v>
                </c:pt>
                <c:pt idx="4145">
                  <c:v>2.3399565E-9</c:v>
                </c:pt>
                <c:pt idx="4146">
                  <c:v>5.0218767999999998E-9</c:v>
                </c:pt>
                <c:pt idx="4147">
                  <c:v>1.0093918E-8</c:v>
                </c:pt>
                <c:pt idx="4148">
                  <c:v>1.9325879999999999E-8</c:v>
                </c:pt>
                <c:pt idx="4149">
                  <c:v>3.6048296999999998E-8</c:v>
                </c:pt>
                <c:pt idx="4150">
                  <c:v>6.2767432000000001E-8</c:v>
                </c:pt>
                <c:pt idx="4151">
                  <c:v>1.0562962E-7</c:v>
                </c:pt>
                <c:pt idx="4152">
                  <c:v>1.7423066999999999E-7</c:v>
                </c:pt>
                <c:pt idx="4153">
                  <c:v>2.7573875000000002E-7</c:v>
                </c:pt>
                <c:pt idx="4154">
                  <c:v>4.1843894E-7</c:v>
                </c:pt>
                <c:pt idx="4155">
                  <c:v>6.3361190999999996E-7</c:v>
                </c:pt>
                <c:pt idx="4156">
                  <c:v>8.9811357999999995E-7</c:v>
                </c:pt>
                <c:pt idx="4157">
                  <c:v>1.2717897E-6</c:v>
                </c:pt>
                <c:pt idx="4158">
                  <c:v>1.7560809E-6</c:v>
                </c:pt>
                <c:pt idx="4159">
                  <c:v>2.3780198000000002E-6</c:v>
                </c:pt>
                <c:pt idx="4160">
                  <c:v>3.1754782E-6</c:v>
                </c:pt>
                <c:pt idx="4161">
                  <c:v>4.0778348000000002E-6</c:v>
                </c:pt>
                <c:pt idx="4162">
                  <c:v>5.1700763999999998E-6</c:v>
                </c:pt>
                <c:pt idx="4163">
                  <c:v>6.4723216000000003E-6</c:v>
                </c:pt>
                <c:pt idx="4164">
                  <c:v>7.8860467000000008E-6</c:v>
                </c:pt>
                <c:pt idx="4165">
                  <c:v>9.4562377000000002E-6</c:v>
                </c:pt>
                <c:pt idx="4166">
                  <c:v>1.1276639E-5</c:v>
                </c:pt>
                <c:pt idx="4167">
                  <c:v>1.3187180999999999E-5</c:v>
                </c:pt>
                <c:pt idx="4168">
                  <c:v>1.5055258999999999E-5</c:v>
                </c:pt>
                <c:pt idx="4169">
                  <c:v>1.7073698999999999E-5</c:v>
                </c:pt>
                <c:pt idx="4170">
                  <c:v>1.9001365000000002E-5</c:v>
                </c:pt>
                <c:pt idx="4171">
                  <c:v>2.1104728000000001E-5</c:v>
                </c:pt>
                <c:pt idx="4172">
                  <c:v>2.2840967E-5</c:v>
                </c:pt>
                <c:pt idx="4173">
                  <c:v>2.4374766999999999E-5</c:v>
                </c:pt>
                <c:pt idx="4174">
                  <c:v>2.5846579E-5</c:v>
                </c:pt>
                <c:pt idx="4175">
                  <c:v>2.6848190000000001E-5</c:v>
                </c:pt>
                <c:pt idx="4176">
                  <c:v>2.7660289E-5</c:v>
                </c:pt>
                <c:pt idx="4177">
                  <c:v>2.7971379E-5</c:v>
                </c:pt>
                <c:pt idx="4178">
                  <c:v>2.8088641E-5</c:v>
                </c:pt>
                <c:pt idx="4179">
                  <c:v>2.7545054999999998E-5</c:v>
                </c:pt>
                <c:pt idx="4180">
                  <c:v>2.6944207000000001E-5</c:v>
                </c:pt>
                <c:pt idx="4181">
                  <c:v>2.5946444E-5</c:v>
                </c:pt>
                <c:pt idx="4182">
                  <c:v>2.4641886E-5</c:v>
                </c:pt>
                <c:pt idx="4183">
                  <c:v>2.3020457999999999E-5</c:v>
                </c:pt>
                <c:pt idx="4184">
                  <c:v>2.1280872000000002E-5</c:v>
                </c:pt>
                <c:pt idx="4185">
                  <c:v>1.9765259999999999E-5</c:v>
                </c:pt>
                <c:pt idx="4186">
                  <c:v>1.7739983999999999E-5</c:v>
                </c:pt>
                <c:pt idx="4187">
                  <c:v>1.5777435000000002E-5</c:v>
                </c:pt>
                <c:pt idx="4188">
                  <c:v>1.3937107999999999E-5</c:v>
                </c:pt>
                <c:pt idx="4189">
                  <c:v>1.2137152999999999E-5</c:v>
                </c:pt>
                <c:pt idx="4190">
                  <c:v>1.0229910000000001E-5</c:v>
                </c:pt>
                <c:pt idx="4191">
                  <c:v>8.6755758999999998E-6</c:v>
                </c:pt>
                <c:pt idx="4192">
                  <c:v>7.3088873999999996E-6</c:v>
                </c:pt>
                <c:pt idx="4193">
                  <c:v>5.9801398000000001E-6</c:v>
                </c:pt>
                <c:pt idx="4194">
                  <c:v>4.8389496999999998E-6</c:v>
                </c:pt>
                <c:pt idx="4195">
                  <c:v>3.8460671999999999E-6</c:v>
                </c:pt>
                <c:pt idx="4196">
                  <c:v>3.0003054E-6</c:v>
                </c:pt>
                <c:pt idx="4197">
                  <c:v>2.3323770999999998E-6</c:v>
                </c:pt>
                <c:pt idx="4198">
                  <c:v>1.7693367000000001E-6</c:v>
                </c:pt>
                <c:pt idx="4199">
                  <c:v>1.3347553999999999E-6</c:v>
                </c:pt>
                <c:pt idx="4200">
                  <c:v>9.7572832000000006E-7</c:v>
                </c:pt>
                <c:pt idx="4201">
                  <c:v>7.1188079E-7</c:v>
                </c:pt>
                <c:pt idx="4202">
                  <c:v>5.0569811000000001E-7</c:v>
                </c:pt>
                <c:pt idx="4203">
                  <c:v>3.5714522000000002E-7</c:v>
                </c:pt>
                <c:pt idx="4204">
                  <c:v>2.4529765E-7</c:v>
                </c:pt>
                <c:pt idx="4205">
                  <c:v>1.6571795000000001E-7</c:v>
                </c:pt>
                <c:pt idx="4206">
                  <c:v>1.0990622E-7</c:v>
                </c:pt>
                <c:pt idx="4207">
                  <c:v>7.1127089000000004E-8</c:v>
                </c:pt>
                <c:pt idx="4208">
                  <c:v>4.5624079999999998E-8</c:v>
                </c:pt>
                <c:pt idx="4209">
                  <c:v>2.8787589000000001E-8</c:v>
                </c:pt>
                <c:pt idx="4210">
                  <c:v>1.7615173999999998E-8</c:v>
                </c:pt>
                <c:pt idx="4211">
                  <c:v>1.0590167E-8</c:v>
                </c:pt>
                <c:pt idx="4212">
                  <c:v>6.2310953000000003E-9</c:v>
                </c:pt>
                <c:pt idx="4213">
                  <c:v>3.5907857E-9</c:v>
                </c:pt>
                <c:pt idx="4214">
                  <c:v>2.0398561E-9</c:v>
                </c:pt>
                <c:pt idx="4215">
                  <c:v>1.9720793999999999E-9</c:v>
                </c:pt>
                <c:pt idx="4216">
                  <c:v>4.3157106E-9</c:v>
                </c:pt>
                <c:pt idx="4217">
                  <c:v>8.6176696000000004E-9</c:v>
                </c:pt>
                <c:pt idx="4218">
                  <c:v>1.6626794000000001E-8</c:v>
                </c:pt>
                <c:pt idx="4219">
                  <c:v>3.1103703E-8</c:v>
                </c:pt>
                <c:pt idx="4220">
                  <c:v>5.4473281000000001E-8</c:v>
                </c:pt>
                <c:pt idx="4221">
                  <c:v>9.3347769999999996E-8</c:v>
                </c:pt>
                <c:pt idx="4222">
                  <c:v>1.5394857E-7</c:v>
                </c:pt>
                <c:pt idx="4223">
                  <c:v>2.4685868E-7</c:v>
                </c:pt>
                <c:pt idx="4224">
                  <c:v>3.7752788999999999E-7</c:v>
                </c:pt>
                <c:pt idx="4225">
                  <c:v>5.6394376999999997E-7</c:v>
                </c:pt>
                <c:pt idx="4226">
                  <c:v>8.1905590999999996E-7</c:v>
                </c:pt>
                <c:pt idx="4227">
                  <c:v>1.1429528E-6</c:v>
                </c:pt>
                <c:pt idx="4228">
                  <c:v>1.5805916E-6</c:v>
                </c:pt>
                <c:pt idx="4229">
                  <c:v>2.1653498000000001E-6</c:v>
                </c:pt>
                <c:pt idx="4230">
                  <c:v>2.8995321999999999E-6</c:v>
                </c:pt>
                <c:pt idx="4231">
                  <c:v>3.7718675000000001E-6</c:v>
                </c:pt>
                <c:pt idx="4232">
                  <c:v>4.8137202999999997E-6</c:v>
                </c:pt>
                <c:pt idx="4233">
                  <c:v>5.9722108000000004E-6</c:v>
                </c:pt>
                <c:pt idx="4234">
                  <c:v>7.2657706E-6</c:v>
                </c:pt>
                <c:pt idx="4235">
                  <c:v>8.8337495000000002E-6</c:v>
                </c:pt>
                <c:pt idx="4236">
                  <c:v>1.0546605E-5</c:v>
                </c:pt>
                <c:pt idx="4237">
                  <c:v>1.2286813E-5</c:v>
                </c:pt>
                <c:pt idx="4238">
                  <c:v>1.4095421E-5</c:v>
                </c:pt>
                <c:pt idx="4239">
                  <c:v>1.6199866000000001E-5</c:v>
                </c:pt>
                <c:pt idx="4240">
                  <c:v>1.7890405000000001E-5</c:v>
                </c:pt>
                <c:pt idx="4241">
                  <c:v>1.9815108000000001E-5</c:v>
                </c:pt>
                <c:pt idx="4242">
                  <c:v>2.1510306999999999E-5</c:v>
                </c:pt>
                <c:pt idx="4243">
                  <c:v>2.3215786000000001E-5</c:v>
                </c:pt>
                <c:pt idx="4244">
                  <c:v>2.4671599999999999E-5</c:v>
                </c:pt>
                <c:pt idx="4245">
                  <c:v>2.5301824000000001E-5</c:v>
                </c:pt>
                <c:pt idx="4246">
                  <c:v>2.6241368000000002E-5</c:v>
                </c:pt>
                <c:pt idx="4247">
                  <c:v>2.6468678999999999E-5</c:v>
                </c:pt>
                <c:pt idx="4248">
                  <c:v>2.6847908999999999E-5</c:v>
                </c:pt>
                <c:pt idx="4249">
                  <c:v>2.6205849999999999E-5</c:v>
                </c:pt>
                <c:pt idx="4250">
                  <c:v>2.5770076E-5</c:v>
                </c:pt>
                <c:pt idx="4251">
                  <c:v>2.4727400999999999E-5</c:v>
                </c:pt>
                <c:pt idx="4252">
                  <c:v>2.3558153999999998E-5</c:v>
                </c:pt>
                <c:pt idx="4253">
                  <c:v>2.2270553000000001E-5</c:v>
                </c:pt>
                <c:pt idx="4254">
                  <c:v>2.0458929000000001E-5</c:v>
                </c:pt>
                <c:pt idx="4255">
                  <c:v>1.8960110999999998E-5</c:v>
                </c:pt>
                <c:pt idx="4256">
                  <c:v>1.7406478E-5</c:v>
                </c:pt>
                <c:pt idx="4257">
                  <c:v>1.5510479999999999E-5</c:v>
                </c:pt>
                <c:pt idx="4258">
                  <c:v>1.3536796E-5</c:v>
                </c:pt>
                <c:pt idx="4259">
                  <c:v>1.1882869E-5</c:v>
                </c:pt>
                <c:pt idx="4260">
                  <c:v>1.0046861E-5</c:v>
                </c:pt>
                <c:pt idx="4261">
                  <c:v>8.5521577999999994E-6</c:v>
                </c:pt>
                <c:pt idx="4262">
                  <c:v>7.1988630000000003E-6</c:v>
                </c:pt>
                <c:pt idx="4263">
                  <c:v>5.9145347E-6</c:v>
                </c:pt>
                <c:pt idx="4264">
                  <c:v>4.8316978000000003E-6</c:v>
                </c:pt>
                <c:pt idx="4265">
                  <c:v>3.8753240999999997E-6</c:v>
                </c:pt>
                <c:pt idx="4266">
                  <c:v>3.0321797E-6</c:v>
                </c:pt>
                <c:pt idx="4267">
                  <c:v>2.3783580000000001E-6</c:v>
                </c:pt>
                <c:pt idx="4268">
                  <c:v>1.8279638000000001E-6</c:v>
                </c:pt>
                <c:pt idx="4269">
                  <c:v>1.3660738E-6</c:v>
                </c:pt>
                <c:pt idx="4270">
                  <c:v>1.0047211E-6</c:v>
                </c:pt>
                <c:pt idx="4271">
                  <c:v>7.3632005000000004E-7</c:v>
                </c:pt>
                <c:pt idx="4272">
                  <c:v>5.3200674999999997E-7</c:v>
                </c:pt>
                <c:pt idx="4273">
                  <c:v>3.7759977000000001E-7</c:v>
                </c:pt>
                <c:pt idx="4274">
                  <c:v>2.6156599999999997E-7</c:v>
                </c:pt>
                <c:pt idx="4275">
                  <c:v>1.7681570999999999E-7</c:v>
                </c:pt>
                <c:pt idx="4276">
                  <c:v>1.1843953E-7</c:v>
                </c:pt>
                <c:pt idx="4277">
                  <c:v>7.8055537999999999E-8</c:v>
                </c:pt>
                <c:pt idx="4278">
                  <c:v>5.0631897000000003E-8</c:v>
                </c:pt>
                <c:pt idx="4279">
                  <c:v>3.1907514000000001E-8</c:v>
                </c:pt>
                <c:pt idx="4280">
                  <c:v>1.9914712000000001E-8</c:v>
                </c:pt>
                <c:pt idx="4281">
                  <c:v>1.1981807000000001E-8</c:v>
                </c:pt>
                <c:pt idx="4282">
                  <c:v>7.1988804000000004E-9</c:v>
                </c:pt>
                <c:pt idx="4283">
                  <c:v>4.1721185999999998E-9</c:v>
                </c:pt>
                <c:pt idx="4284">
                  <c:v>2.3951208000000001E-9</c:v>
                </c:pt>
                <c:pt idx="4285">
                  <c:v>3.6776806999999999E-9</c:v>
                </c:pt>
                <c:pt idx="4286">
                  <c:v>7.5392513999999996E-9</c:v>
                </c:pt>
                <c:pt idx="4287">
                  <c:v>1.4447268E-8</c:v>
                </c:pt>
                <c:pt idx="4288">
                  <c:v>2.6933027999999999E-8</c:v>
                </c:pt>
                <c:pt idx="4289">
                  <c:v>4.7683793000000002E-8</c:v>
                </c:pt>
                <c:pt idx="4290">
                  <c:v>8.1974467999999994E-8</c:v>
                </c:pt>
                <c:pt idx="4291">
                  <c:v>1.3618041E-7</c:v>
                </c:pt>
                <c:pt idx="4292">
                  <c:v>2.1913853999999999E-7</c:v>
                </c:pt>
                <c:pt idx="4293">
                  <c:v>3.4091473999999999E-7</c:v>
                </c:pt>
                <c:pt idx="4294">
                  <c:v>5.0849946000000003E-7</c:v>
                </c:pt>
                <c:pt idx="4295">
                  <c:v>7.3579940999999999E-7</c:v>
                </c:pt>
                <c:pt idx="4296">
                  <c:v>1.0421374000000001E-6</c:v>
                </c:pt>
                <c:pt idx="4297">
                  <c:v>1.4485668E-6</c:v>
                </c:pt>
                <c:pt idx="4298">
                  <c:v>1.9789157999999999E-6</c:v>
                </c:pt>
                <c:pt idx="4299">
                  <c:v>2.6850802000000001E-6</c:v>
                </c:pt>
                <c:pt idx="4300">
                  <c:v>3.4757177999999998E-6</c:v>
                </c:pt>
                <c:pt idx="4301">
                  <c:v>4.4468445000000004E-6</c:v>
                </c:pt>
                <c:pt idx="4302">
                  <c:v>5.5986248000000002E-6</c:v>
                </c:pt>
                <c:pt idx="4303">
                  <c:v>6.770299E-6</c:v>
                </c:pt>
                <c:pt idx="4304">
                  <c:v>8.2247207000000003E-6</c:v>
                </c:pt>
                <c:pt idx="4305">
                  <c:v>9.8809270999999993E-6</c:v>
                </c:pt>
                <c:pt idx="4306">
                  <c:v>1.1414330000000001E-5</c:v>
                </c:pt>
                <c:pt idx="4307">
                  <c:v>1.3243633E-5</c:v>
                </c:pt>
                <c:pt idx="4308">
                  <c:v>1.498895E-5</c:v>
                </c:pt>
                <c:pt idx="4309">
                  <c:v>1.675803E-5</c:v>
                </c:pt>
                <c:pt idx="4310">
                  <c:v>1.8588956000000001E-5</c:v>
                </c:pt>
                <c:pt idx="4311">
                  <c:v>2.0250700999999998E-5</c:v>
                </c:pt>
                <c:pt idx="4312">
                  <c:v>2.1834251000000001E-5</c:v>
                </c:pt>
                <c:pt idx="4313">
                  <c:v>2.3512838E-5</c:v>
                </c:pt>
                <c:pt idx="4314">
                  <c:v>2.4208762E-5</c:v>
                </c:pt>
                <c:pt idx="4315">
                  <c:v>2.4830990999999999E-5</c:v>
                </c:pt>
                <c:pt idx="4316">
                  <c:v>2.5260343E-5</c:v>
                </c:pt>
                <c:pt idx="4317">
                  <c:v>2.5436107000000001E-5</c:v>
                </c:pt>
                <c:pt idx="4318">
                  <c:v>2.5251511E-5</c:v>
                </c:pt>
                <c:pt idx="4319">
                  <c:v>2.4651185000000001E-5</c:v>
                </c:pt>
                <c:pt idx="4320">
                  <c:v>2.3573661000000001E-5</c:v>
                </c:pt>
                <c:pt idx="4321">
                  <c:v>2.2619405999999999E-5</c:v>
                </c:pt>
                <c:pt idx="4322">
                  <c:v>2.1349477999999999E-5</c:v>
                </c:pt>
                <c:pt idx="4323">
                  <c:v>1.9780284000000001E-5</c:v>
                </c:pt>
                <c:pt idx="4324">
                  <c:v>1.8335657E-5</c:v>
                </c:pt>
                <c:pt idx="4325">
                  <c:v>1.6712456999999999E-5</c:v>
                </c:pt>
                <c:pt idx="4326">
                  <c:v>1.5078386E-5</c:v>
                </c:pt>
                <c:pt idx="4327">
                  <c:v>1.3239652999999999E-5</c:v>
                </c:pt>
                <c:pt idx="4328">
                  <c:v>1.1666178E-5</c:v>
                </c:pt>
                <c:pt idx="4329">
                  <c:v>1.0017347999999999E-5</c:v>
                </c:pt>
                <c:pt idx="4330">
                  <c:v>8.5469801999999998E-6</c:v>
                </c:pt>
                <c:pt idx="4331">
                  <c:v>7.1467271000000002E-6</c:v>
                </c:pt>
                <c:pt idx="4332">
                  <c:v>5.9125798000000004E-6</c:v>
                </c:pt>
                <c:pt idx="4333">
                  <c:v>4.7971294000000001E-6</c:v>
                </c:pt>
                <c:pt idx="4334">
                  <c:v>3.8884383000000003E-6</c:v>
                </c:pt>
                <c:pt idx="4335">
                  <c:v>3.0819156999999999E-6</c:v>
                </c:pt>
                <c:pt idx="4336">
                  <c:v>2.4143931000000001E-6</c:v>
                </c:pt>
                <c:pt idx="4337">
                  <c:v>1.8487089000000001E-6</c:v>
                </c:pt>
                <c:pt idx="4338">
                  <c:v>1.3995098000000001E-6</c:v>
                </c:pt>
                <c:pt idx="4339">
                  <c:v>1.0468866E-6</c:v>
                </c:pt>
                <c:pt idx="4340">
                  <c:v>7.7352628999999995E-7</c:v>
                </c:pt>
                <c:pt idx="4341">
                  <c:v>5.5690001999999998E-7</c:v>
                </c:pt>
                <c:pt idx="4342">
                  <c:v>3.9642536000000001E-7</c:v>
                </c:pt>
                <c:pt idx="4343">
                  <c:v>2.750983E-7</c:v>
                </c:pt>
                <c:pt idx="4344">
                  <c:v>1.9009937999999999E-7</c:v>
                </c:pt>
                <c:pt idx="4345">
                  <c:v>1.2741943999999999E-7</c:v>
                </c:pt>
                <c:pt idx="4346">
                  <c:v>8.4762194999999994E-8</c:v>
                </c:pt>
                <c:pt idx="4347">
                  <c:v>5.5178559999999999E-8</c:v>
                </c:pt>
                <c:pt idx="4348">
                  <c:v>3.5018089999999999E-8</c:v>
                </c:pt>
                <c:pt idx="4349">
                  <c:v>2.2099464000000001E-8</c:v>
                </c:pt>
                <c:pt idx="4350">
                  <c:v>1.3637009E-8</c:v>
                </c:pt>
                <c:pt idx="4351">
                  <c:v>8.1610148999999992E-9</c:v>
                </c:pt>
                <c:pt idx="4352">
                  <c:v>4.8379419999999998E-9</c:v>
                </c:pt>
                <c:pt idx="4353">
                  <c:v>2.7825323999999998E-9</c:v>
                </c:pt>
                <c:pt idx="4354">
                  <c:v>3.1586244000000002E-9</c:v>
                </c:pt>
                <c:pt idx="4355">
                  <c:v>6.5128301999999998E-9</c:v>
                </c:pt>
                <c:pt idx="4356">
                  <c:v>1.2544462E-8</c:v>
                </c:pt>
                <c:pt idx="4357">
                  <c:v>2.3813899000000002E-8</c:v>
                </c:pt>
                <c:pt idx="4358">
                  <c:v>4.2075023000000002E-8</c:v>
                </c:pt>
                <c:pt idx="4359">
                  <c:v>7.3126432999999998E-8</c:v>
                </c:pt>
                <c:pt idx="4360">
                  <c:v>1.2052590000000001E-7</c:v>
                </c:pt>
                <c:pt idx="4361">
                  <c:v>1.9656126E-7</c:v>
                </c:pt>
                <c:pt idx="4362">
                  <c:v>3.0694280000000001E-7</c:v>
                </c:pt>
                <c:pt idx="4363">
                  <c:v>4.5648067000000002E-7</c:v>
                </c:pt>
                <c:pt idx="4364">
                  <c:v>6.6881961000000004E-7</c:v>
                </c:pt>
                <c:pt idx="4365">
                  <c:v>9.4860929999999997E-7</c:v>
                </c:pt>
                <c:pt idx="4366">
                  <c:v>1.3336708E-6</c:v>
                </c:pt>
                <c:pt idx="4367">
                  <c:v>1.8297296E-6</c:v>
                </c:pt>
                <c:pt idx="4368">
                  <c:v>2.4143432999999999E-6</c:v>
                </c:pt>
                <c:pt idx="4369">
                  <c:v>3.1815757000000001E-6</c:v>
                </c:pt>
                <c:pt idx="4370">
                  <c:v>4.0959823E-6</c:v>
                </c:pt>
                <c:pt idx="4371">
                  <c:v>5.169899E-6</c:v>
                </c:pt>
                <c:pt idx="4372">
                  <c:v>6.3243909000000004E-6</c:v>
                </c:pt>
                <c:pt idx="4373">
                  <c:v>7.7212498000000001E-6</c:v>
                </c:pt>
                <c:pt idx="4374">
                  <c:v>9.1003891999999999E-6</c:v>
                </c:pt>
                <c:pt idx="4375">
                  <c:v>1.063354E-5</c:v>
                </c:pt>
                <c:pt idx="4376">
                  <c:v>1.231241E-5</c:v>
                </c:pt>
                <c:pt idx="4377">
                  <c:v>1.402931E-5</c:v>
                </c:pt>
                <c:pt idx="4378">
                  <c:v>1.5693291E-5</c:v>
                </c:pt>
                <c:pt idx="4379">
                  <c:v>1.7247490999999999E-5</c:v>
                </c:pt>
                <c:pt idx="4380">
                  <c:v>1.9054961999999999E-5</c:v>
                </c:pt>
                <c:pt idx="4381">
                  <c:v>2.0473405999999999E-5</c:v>
                </c:pt>
                <c:pt idx="4382">
                  <c:v>2.1947548000000001E-5</c:v>
                </c:pt>
                <c:pt idx="4383">
                  <c:v>2.2845617E-5</c:v>
                </c:pt>
                <c:pt idx="4384">
                  <c:v>2.3856511000000001E-5</c:v>
                </c:pt>
                <c:pt idx="4385">
                  <c:v>2.3815934999999999E-5</c:v>
                </c:pt>
                <c:pt idx="4386">
                  <c:v>2.4320756999999998E-5</c:v>
                </c:pt>
                <c:pt idx="4387">
                  <c:v>2.4323702000000001E-5</c:v>
                </c:pt>
                <c:pt idx="4388">
                  <c:v>2.3561375999999999E-5</c:v>
                </c:pt>
                <c:pt idx="4389">
                  <c:v>2.2799798999999999E-5</c:v>
                </c:pt>
                <c:pt idx="4390">
                  <c:v>2.1835466000000002E-5</c:v>
                </c:pt>
                <c:pt idx="4391">
                  <c:v>2.0410429E-5</c:v>
                </c:pt>
                <c:pt idx="4392">
                  <c:v>1.934115E-5</c:v>
                </c:pt>
                <c:pt idx="4393">
                  <c:v>1.7856932999999999E-5</c:v>
                </c:pt>
                <c:pt idx="4394">
                  <c:v>1.6238217E-5</c:v>
                </c:pt>
                <c:pt idx="4395">
                  <c:v>1.4697209E-5</c:v>
                </c:pt>
                <c:pt idx="4396">
                  <c:v>1.3070479000000001E-5</c:v>
                </c:pt>
                <c:pt idx="4397">
                  <c:v>1.1442986E-5</c:v>
                </c:pt>
                <c:pt idx="4398">
                  <c:v>9.8406798999999992E-6</c:v>
                </c:pt>
                <c:pt idx="4399">
                  <c:v>8.4682211000000004E-6</c:v>
                </c:pt>
                <c:pt idx="4400">
                  <c:v>7.1068594999999997E-6</c:v>
                </c:pt>
                <c:pt idx="4401">
                  <c:v>5.8568885E-6</c:v>
                </c:pt>
                <c:pt idx="4402">
                  <c:v>4.8015407000000004E-6</c:v>
                </c:pt>
                <c:pt idx="4403">
                  <c:v>3.8841720000000001E-6</c:v>
                </c:pt>
                <c:pt idx="4404">
                  <c:v>3.1046572999999998E-6</c:v>
                </c:pt>
                <c:pt idx="4405">
                  <c:v>2.4271863000000001E-6</c:v>
                </c:pt>
                <c:pt idx="4406">
                  <c:v>1.8822229E-6</c:v>
                </c:pt>
                <c:pt idx="4407">
                  <c:v>1.4217497E-6</c:v>
                </c:pt>
                <c:pt idx="4408">
                  <c:v>1.0765394E-6</c:v>
                </c:pt>
                <c:pt idx="4409">
                  <c:v>7.9553841999999997E-7</c:v>
                </c:pt>
                <c:pt idx="4410">
                  <c:v>5.8112344999999997E-7</c:v>
                </c:pt>
                <c:pt idx="4411">
                  <c:v>4.1514057E-7</c:v>
                </c:pt>
                <c:pt idx="4412">
                  <c:v>2.9281071000000002E-7</c:v>
                </c:pt>
                <c:pt idx="4413">
                  <c:v>2.0188929000000001E-7</c:v>
                </c:pt>
                <c:pt idx="4414">
                  <c:v>1.3644568000000001E-7</c:v>
                </c:pt>
                <c:pt idx="4415">
                  <c:v>9.0363282000000004E-8</c:v>
                </c:pt>
                <c:pt idx="4416">
                  <c:v>5.9625091999999996E-8</c:v>
                </c:pt>
                <c:pt idx="4417">
                  <c:v>3.8841525999999999E-8</c:v>
                </c:pt>
                <c:pt idx="4418">
                  <c:v>2.4343725000000001E-8</c:v>
                </c:pt>
                <c:pt idx="4419">
                  <c:v>1.5279353000000001E-8</c:v>
                </c:pt>
                <c:pt idx="4420">
                  <c:v>9.2809558999999997E-9</c:v>
                </c:pt>
                <c:pt idx="4421">
                  <c:v>5.5193840999999997E-9</c:v>
                </c:pt>
                <c:pt idx="4422">
                  <c:v>3.2255838999999999E-9</c:v>
                </c:pt>
                <c:pt idx="4423">
                  <c:v>1.8560033E-9</c:v>
                </c:pt>
                <c:pt idx="4424">
                  <c:v>2.6170022999999999E-9</c:v>
                </c:pt>
                <c:pt idx="4425">
                  <c:v>5.4943100999999998E-9</c:v>
                </c:pt>
                <c:pt idx="4426">
                  <c:v>1.0965889E-8</c:v>
                </c:pt>
                <c:pt idx="4427">
                  <c:v>2.0671279E-8</c:v>
                </c:pt>
                <c:pt idx="4428">
                  <c:v>3.7030533000000003E-8</c:v>
                </c:pt>
                <c:pt idx="4429">
                  <c:v>6.4657722000000006E-8</c:v>
                </c:pt>
                <c:pt idx="4430">
                  <c:v>1.0444271999999999E-7</c:v>
                </c:pt>
                <c:pt idx="4431">
                  <c:v>1.7410578999999999E-7</c:v>
                </c:pt>
                <c:pt idx="4432">
                  <c:v>2.7192951E-7</c:v>
                </c:pt>
                <c:pt idx="4433">
                  <c:v>4.1297046999999998E-7</c:v>
                </c:pt>
                <c:pt idx="4434">
                  <c:v>6.1127702000000005E-7</c:v>
                </c:pt>
                <c:pt idx="4435">
                  <c:v>8.6454141999999995E-7</c:v>
                </c:pt>
                <c:pt idx="4436">
                  <c:v>1.2057055E-6</c:v>
                </c:pt>
                <c:pt idx="4437">
                  <c:v>1.6644824E-6</c:v>
                </c:pt>
                <c:pt idx="4438">
                  <c:v>2.2441541999999999E-6</c:v>
                </c:pt>
                <c:pt idx="4439">
                  <c:v>2.9039217000000002E-6</c:v>
                </c:pt>
                <c:pt idx="4440">
                  <c:v>3.8197765000000001E-6</c:v>
                </c:pt>
                <c:pt idx="4441">
                  <c:v>4.8065822999999996E-6</c:v>
                </c:pt>
                <c:pt idx="4442">
                  <c:v>5.8401455999999996E-6</c:v>
                </c:pt>
                <c:pt idx="4443">
                  <c:v>7.0797442000000004E-6</c:v>
                </c:pt>
                <c:pt idx="4444">
                  <c:v>8.5646680000000003E-6</c:v>
                </c:pt>
                <c:pt idx="4445">
                  <c:v>9.9925818000000007E-6</c:v>
                </c:pt>
                <c:pt idx="4446">
                  <c:v>1.1488276000000001E-5</c:v>
                </c:pt>
                <c:pt idx="4447">
                  <c:v>1.2980292E-5</c:v>
                </c:pt>
                <c:pt idx="4448">
                  <c:v>1.4820179E-5</c:v>
                </c:pt>
                <c:pt idx="4449">
                  <c:v>1.6345386999999999E-5</c:v>
                </c:pt>
                <c:pt idx="4450">
                  <c:v>1.7730148E-5</c:v>
                </c:pt>
                <c:pt idx="4451">
                  <c:v>1.9374369000000001E-5</c:v>
                </c:pt>
                <c:pt idx="4452">
                  <c:v>2.0617080000000001E-5</c:v>
                </c:pt>
                <c:pt idx="4453">
                  <c:v>2.1704543999999999E-5</c:v>
                </c:pt>
                <c:pt idx="4454">
                  <c:v>2.2349026999999999E-5</c:v>
                </c:pt>
                <c:pt idx="4455">
                  <c:v>2.2786196000000001E-5</c:v>
                </c:pt>
                <c:pt idx="4456">
                  <c:v>2.2810313999999999E-5</c:v>
                </c:pt>
                <c:pt idx="4457">
                  <c:v>2.2791466000000001E-5</c:v>
                </c:pt>
                <c:pt idx="4458">
                  <c:v>2.2665163999999999E-5</c:v>
                </c:pt>
                <c:pt idx="4459">
                  <c:v>2.1922059999999999E-5</c:v>
                </c:pt>
                <c:pt idx="4460">
                  <c:v>2.1096088999999999E-5</c:v>
                </c:pt>
                <c:pt idx="4461">
                  <c:v>1.9882245000000001E-5</c:v>
                </c:pt>
                <c:pt idx="4462">
                  <c:v>1.8752307999999999E-5</c:v>
                </c:pt>
                <c:pt idx="4463">
                  <c:v>1.7165950000000001E-5</c:v>
                </c:pt>
                <c:pt idx="4464">
                  <c:v>1.6019832999999999E-5</c:v>
                </c:pt>
                <c:pt idx="4465">
                  <c:v>1.438652E-5</c:v>
                </c:pt>
                <c:pt idx="4466">
                  <c:v>1.2796049999999999E-5</c:v>
                </c:pt>
                <c:pt idx="4467">
                  <c:v>1.1198876999999999E-5</c:v>
                </c:pt>
                <c:pt idx="4468">
                  <c:v>9.7948504999999996E-6</c:v>
                </c:pt>
                <c:pt idx="4469">
                  <c:v>8.3080609999999993E-6</c:v>
                </c:pt>
                <c:pt idx="4470">
                  <c:v>6.9543655999999996E-6</c:v>
                </c:pt>
                <c:pt idx="4471">
                  <c:v>5.8573719000000002E-6</c:v>
                </c:pt>
                <c:pt idx="4472">
                  <c:v>4.8483731000000003E-6</c:v>
                </c:pt>
                <c:pt idx="4473">
                  <c:v>3.9082522999999997E-6</c:v>
                </c:pt>
                <c:pt idx="4474">
                  <c:v>3.1019330000000002E-6</c:v>
                </c:pt>
                <c:pt idx="4475">
                  <c:v>2.457117E-6</c:v>
                </c:pt>
                <c:pt idx="4476">
                  <c:v>1.9097114999999999E-6</c:v>
                </c:pt>
                <c:pt idx="4477">
                  <c:v>1.4643385E-6</c:v>
                </c:pt>
                <c:pt idx="4478">
                  <c:v>1.1098843E-6</c:v>
                </c:pt>
                <c:pt idx="4479">
                  <c:v>8.2061544999999996E-7</c:v>
                </c:pt>
                <c:pt idx="4480">
                  <c:v>6.0154546999999996E-7</c:v>
                </c:pt>
                <c:pt idx="4481">
                  <c:v>4.3180967000000002E-7</c:v>
                </c:pt>
                <c:pt idx="4482">
                  <c:v>3.0880594000000001E-7</c:v>
                </c:pt>
                <c:pt idx="4483">
                  <c:v>2.1386358E-7</c:v>
                </c:pt>
                <c:pt idx="4484">
                  <c:v>1.4601808E-7</c:v>
                </c:pt>
                <c:pt idx="4485">
                  <c:v>9.7831289E-8</c:v>
                </c:pt>
                <c:pt idx="4486">
                  <c:v>6.4602059000000001E-8</c:v>
                </c:pt>
                <c:pt idx="4487">
                  <c:v>4.2370171999999997E-8</c:v>
                </c:pt>
                <c:pt idx="4488">
                  <c:v>2.7019502E-8</c:v>
                </c:pt>
                <c:pt idx="4489">
                  <c:v>1.6898204999999999E-8</c:v>
                </c:pt>
                <c:pt idx="4490">
                  <c:v>1.028178E-8</c:v>
                </c:pt>
                <c:pt idx="4491">
                  <c:v>6.2632930000000003E-9</c:v>
                </c:pt>
                <c:pt idx="4492">
                  <c:v>3.6759937999999998E-9</c:v>
                </c:pt>
                <c:pt idx="4493">
                  <c:v>2.1383191999999999E-9</c:v>
                </c:pt>
                <c:pt idx="4494">
                  <c:v>2.2783931000000002E-9</c:v>
                </c:pt>
                <c:pt idx="4495">
                  <c:v>4.7703185999999997E-9</c:v>
                </c:pt>
                <c:pt idx="4496">
                  <c:v>9.4906891000000006E-9</c:v>
                </c:pt>
                <c:pt idx="4497">
                  <c:v>1.8147523000000002E-8</c:v>
                </c:pt>
                <c:pt idx="4498">
                  <c:v>3.2599478E-8</c:v>
                </c:pt>
                <c:pt idx="4499">
                  <c:v>5.6065378999999998E-8</c:v>
                </c:pt>
                <c:pt idx="4500">
                  <c:v>9.4778715999999993E-8</c:v>
                </c:pt>
                <c:pt idx="4501">
                  <c:v>1.5252204000000001E-7</c:v>
                </c:pt>
                <c:pt idx="4502">
                  <c:v>2.4410331000000001E-7</c:v>
                </c:pt>
                <c:pt idx="4503">
                  <c:v>3.7502174999999997E-7</c:v>
                </c:pt>
                <c:pt idx="4504">
                  <c:v>5.5142648999999998E-7</c:v>
                </c:pt>
                <c:pt idx="4505">
                  <c:v>7.8801591999999995E-7</c:v>
                </c:pt>
                <c:pt idx="4506">
                  <c:v>1.1196919000000001E-6</c:v>
                </c:pt>
                <c:pt idx="4507">
                  <c:v>1.5184567E-6</c:v>
                </c:pt>
                <c:pt idx="4508">
                  <c:v>2.0594064000000001E-6</c:v>
                </c:pt>
                <c:pt idx="4509">
                  <c:v>2.7119903999999999E-6</c:v>
                </c:pt>
                <c:pt idx="4510">
                  <c:v>3.4607510000000001E-6</c:v>
                </c:pt>
                <c:pt idx="4511">
                  <c:v>4.4072278999999999E-6</c:v>
                </c:pt>
                <c:pt idx="4512">
                  <c:v>5.4212991999999997E-6</c:v>
                </c:pt>
                <c:pt idx="4513">
                  <c:v>6.6169163000000004E-6</c:v>
                </c:pt>
                <c:pt idx="4514">
                  <c:v>7.8845995999999993E-6</c:v>
                </c:pt>
                <c:pt idx="4515">
                  <c:v>9.3436151000000008E-6</c:v>
                </c:pt>
                <c:pt idx="4516">
                  <c:v>1.0783060000000001E-5</c:v>
                </c:pt>
                <c:pt idx="4517">
                  <c:v>1.2282001E-5</c:v>
                </c:pt>
                <c:pt idx="4518">
                  <c:v>1.3786795E-5</c:v>
                </c:pt>
                <c:pt idx="4519">
                  <c:v>1.5297097000000001E-5</c:v>
                </c:pt>
                <c:pt idx="4520">
                  <c:v>1.6694736E-5</c:v>
                </c:pt>
                <c:pt idx="4521">
                  <c:v>1.8196652E-5</c:v>
                </c:pt>
                <c:pt idx="4522">
                  <c:v>1.9349843E-5</c:v>
                </c:pt>
                <c:pt idx="4523">
                  <c:v>2.0539153999999999E-5</c:v>
                </c:pt>
                <c:pt idx="4524">
                  <c:v>2.1597062E-5</c:v>
                </c:pt>
                <c:pt idx="4525">
                  <c:v>2.1520308E-5</c:v>
                </c:pt>
                <c:pt idx="4526">
                  <c:v>2.1719511000000001E-5</c:v>
                </c:pt>
                <c:pt idx="4527">
                  <c:v>2.1743007000000001E-5</c:v>
                </c:pt>
                <c:pt idx="4528">
                  <c:v>2.1652186000000001E-5</c:v>
                </c:pt>
                <c:pt idx="4529">
                  <c:v>2.0909409000000001E-5</c:v>
                </c:pt>
                <c:pt idx="4530">
                  <c:v>2.0177578000000001E-5</c:v>
                </c:pt>
                <c:pt idx="4531">
                  <c:v>1.9248489E-5</c:v>
                </c:pt>
                <c:pt idx="4532">
                  <c:v>1.8155790999999999E-5</c:v>
                </c:pt>
                <c:pt idx="4533">
                  <c:v>1.6801498999999999E-5</c:v>
                </c:pt>
                <c:pt idx="4534">
                  <c:v>1.5424430999999999E-5</c:v>
                </c:pt>
                <c:pt idx="4535">
                  <c:v>1.3925118000000001E-5</c:v>
                </c:pt>
                <c:pt idx="4536">
                  <c:v>1.2552216E-5</c:v>
                </c:pt>
                <c:pt idx="4537">
                  <c:v>1.1031643000000001E-5</c:v>
                </c:pt>
                <c:pt idx="4538">
                  <c:v>9.6522832000000008E-6</c:v>
                </c:pt>
                <c:pt idx="4539">
                  <c:v>8.2206586000000005E-6</c:v>
                </c:pt>
                <c:pt idx="4540">
                  <c:v>6.8939666000000004E-6</c:v>
                </c:pt>
                <c:pt idx="4541">
                  <c:v>5.7838675000000001E-6</c:v>
                </c:pt>
                <c:pt idx="4542">
                  <c:v>4.8429708E-6</c:v>
                </c:pt>
                <c:pt idx="4543">
                  <c:v>3.9329716999999997E-6</c:v>
                </c:pt>
                <c:pt idx="4544">
                  <c:v>3.1125423999999999E-6</c:v>
                </c:pt>
                <c:pt idx="4545">
                  <c:v>2.4772318999999999E-6</c:v>
                </c:pt>
                <c:pt idx="4546">
                  <c:v>1.9269559E-6</c:v>
                </c:pt>
                <c:pt idx="4547">
                  <c:v>1.4861160000000001E-6</c:v>
                </c:pt>
                <c:pt idx="4548">
                  <c:v>1.128381E-6</c:v>
                </c:pt>
                <c:pt idx="4549">
                  <c:v>8.4734276000000002E-7</c:v>
                </c:pt>
                <c:pt idx="4550">
                  <c:v>6.2221403999999995E-7</c:v>
                </c:pt>
                <c:pt idx="4551">
                  <c:v>4.4949510999999999E-7</c:v>
                </c:pt>
                <c:pt idx="4552">
                  <c:v>3.2114506000000001E-7</c:v>
                </c:pt>
                <c:pt idx="4553">
                  <c:v>2.2713806000000001E-7</c:v>
                </c:pt>
                <c:pt idx="4554">
                  <c:v>1.5503494999999999E-7</c:v>
                </c:pt>
                <c:pt idx="4555">
                  <c:v>1.0466613E-7</c:v>
                </c:pt>
                <c:pt idx="4556">
                  <c:v>6.9587600999999996E-8</c:v>
                </c:pt>
                <c:pt idx="4557">
                  <c:v>4.6062989999999997E-8</c:v>
                </c:pt>
                <c:pt idx="4558">
                  <c:v>2.9335740999999999E-8</c:v>
                </c:pt>
                <c:pt idx="4559">
                  <c:v>1.8695930999999999E-8</c:v>
                </c:pt>
                <c:pt idx="4560">
                  <c:v>1.1570873000000001E-8</c:v>
                </c:pt>
                <c:pt idx="4561">
                  <c:v>7.0064017999999999E-9</c:v>
                </c:pt>
                <c:pt idx="4562">
                  <c:v>4.2020610999999998E-9</c:v>
                </c:pt>
                <c:pt idx="4563">
                  <c:v>2.4448199999999998E-9</c:v>
                </c:pt>
                <c:pt idx="4564">
                  <c:v>1.9363719000000002E-9</c:v>
                </c:pt>
                <c:pt idx="4565">
                  <c:v>4.0774200999999998E-9</c:v>
                </c:pt>
                <c:pt idx="4566">
                  <c:v>8.2635331000000005E-9</c:v>
                </c:pt>
                <c:pt idx="4567">
                  <c:v>1.5577769000000001E-8</c:v>
                </c:pt>
                <c:pt idx="4568">
                  <c:v>2.8463320000000001E-8</c:v>
                </c:pt>
                <c:pt idx="4569">
                  <c:v>5.0809326E-8</c:v>
                </c:pt>
                <c:pt idx="4570">
                  <c:v>8.4095268000000006E-8</c:v>
                </c:pt>
                <c:pt idx="4571">
                  <c:v>1.3894935000000001E-7</c:v>
                </c:pt>
                <c:pt idx="4572">
                  <c:v>2.1875497E-7</c:v>
                </c:pt>
                <c:pt idx="4573">
                  <c:v>3.2883060000000002E-7</c:v>
                </c:pt>
                <c:pt idx="4574">
                  <c:v>4.9571800000000005E-7</c:v>
                </c:pt>
                <c:pt idx="4575">
                  <c:v>7.2035474999999999E-7</c:v>
                </c:pt>
                <c:pt idx="4576">
                  <c:v>1.0129806E-6</c:v>
                </c:pt>
                <c:pt idx="4577">
                  <c:v>1.4059144000000001E-6</c:v>
                </c:pt>
                <c:pt idx="4578">
                  <c:v>1.8926297000000001E-6</c:v>
                </c:pt>
                <c:pt idx="4579">
                  <c:v>2.4969648000000002E-6</c:v>
                </c:pt>
                <c:pt idx="4580">
                  <c:v>3.2334875E-6</c:v>
                </c:pt>
                <c:pt idx="4581">
                  <c:v>4.1328050999999999E-6</c:v>
                </c:pt>
                <c:pt idx="4582">
                  <c:v>5.0684063E-6</c:v>
                </c:pt>
                <c:pt idx="4583">
                  <c:v>6.2306386000000004E-6</c:v>
                </c:pt>
                <c:pt idx="4584">
                  <c:v>7.4005325000000003E-6</c:v>
                </c:pt>
                <c:pt idx="4585">
                  <c:v>8.6688289000000001E-6</c:v>
                </c:pt>
                <c:pt idx="4586">
                  <c:v>1.0139029E-5</c:v>
                </c:pt>
                <c:pt idx="4587">
                  <c:v>1.1617552000000001E-5</c:v>
                </c:pt>
                <c:pt idx="4588">
                  <c:v>1.2894931000000001E-5</c:v>
                </c:pt>
                <c:pt idx="4589">
                  <c:v>1.4408719E-5</c:v>
                </c:pt>
                <c:pt idx="4590">
                  <c:v>1.5821592999999999E-5</c:v>
                </c:pt>
                <c:pt idx="4591">
                  <c:v>1.7208888000000001E-5</c:v>
                </c:pt>
                <c:pt idx="4592">
                  <c:v>1.8441795999999999E-5</c:v>
                </c:pt>
                <c:pt idx="4593">
                  <c:v>1.9530100000000001E-5</c:v>
                </c:pt>
                <c:pt idx="4594">
                  <c:v>2.0263902999999999E-5</c:v>
                </c:pt>
                <c:pt idx="4595">
                  <c:v>2.0478405000000001E-5</c:v>
                </c:pt>
                <c:pt idx="4596">
                  <c:v>2.0770092000000001E-5</c:v>
                </c:pt>
                <c:pt idx="4597">
                  <c:v>2.0894721999999999E-5</c:v>
                </c:pt>
                <c:pt idx="4598">
                  <c:v>2.0716683000000001E-5</c:v>
                </c:pt>
                <c:pt idx="4599">
                  <c:v>2.0124267999999999E-5</c:v>
                </c:pt>
                <c:pt idx="4600">
                  <c:v>1.9433136E-5</c:v>
                </c:pt>
                <c:pt idx="4601">
                  <c:v>1.8775130000000001E-5</c:v>
                </c:pt>
                <c:pt idx="4602">
                  <c:v>1.7528557999999999E-5</c:v>
                </c:pt>
                <c:pt idx="4603">
                  <c:v>1.6372492000000001E-5</c:v>
                </c:pt>
                <c:pt idx="4604">
                  <c:v>1.5058843999999999E-5</c:v>
                </c:pt>
                <c:pt idx="4605">
                  <c:v>1.3579665000000001E-5</c:v>
                </c:pt>
                <c:pt idx="4606">
                  <c:v>1.2177121E-5</c:v>
                </c:pt>
                <c:pt idx="4607">
                  <c:v>1.0735102E-5</c:v>
                </c:pt>
                <c:pt idx="4608">
                  <c:v>9.3566987000000005E-6</c:v>
                </c:pt>
                <c:pt idx="4609">
                  <c:v>8.0919681000000005E-6</c:v>
                </c:pt>
                <c:pt idx="4610">
                  <c:v>6.8522622999999996E-6</c:v>
                </c:pt>
                <c:pt idx="4611">
                  <c:v>5.7291417E-6</c:v>
                </c:pt>
                <c:pt idx="4612">
                  <c:v>4.8045046000000001E-6</c:v>
                </c:pt>
                <c:pt idx="4613">
                  <c:v>3.9375767999999999E-6</c:v>
                </c:pt>
                <c:pt idx="4614">
                  <c:v>3.1555503E-6</c:v>
                </c:pt>
                <c:pt idx="4615">
                  <c:v>2.5056198E-6</c:v>
                </c:pt>
                <c:pt idx="4616">
                  <c:v>1.9825259999999999E-6</c:v>
                </c:pt>
                <c:pt idx="4617">
                  <c:v>1.5097328000000001E-6</c:v>
                </c:pt>
                <c:pt idx="4618">
                  <c:v>1.1659288999999999E-6</c:v>
                </c:pt>
                <c:pt idx="4619">
                  <c:v>8.6879982000000003E-7</c:v>
                </c:pt>
                <c:pt idx="4620">
                  <c:v>6.3428655000000003E-7</c:v>
                </c:pt>
                <c:pt idx="4621">
                  <c:v>4.682016E-7</c:v>
                </c:pt>
                <c:pt idx="4622">
                  <c:v>3.3719096000000001E-7</c:v>
                </c:pt>
                <c:pt idx="4623">
                  <c:v>2.3744186999999999E-7</c:v>
                </c:pt>
                <c:pt idx="4624">
                  <c:v>1.6506077000000001E-7</c:v>
                </c:pt>
                <c:pt idx="4625">
                  <c:v>1.1229182000000001E-7</c:v>
                </c:pt>
                <c:pt idx="4626">
                  <c:v>7.4958420000000003E-8</c:v>
                </c:pt>
                <c:pt idx="4627">
                  <c:v>4.9795574000000001E-8</c:v>
                </c:pt>
                <c:pt idx="4628">
                  <c:v>3.2493995999999998E-8</c:v>
                </c:pt>
                <c:pt idx="4629">
                  <c:v>2.0478432999999999E-8</c:v>
                </c:pt>
                <c:pt idx="4630">
                  <c:v>1.2790270999999999E-8</c:v>
                </c:pt>
                <c:pt idx="4631">
                  <c:v>7.8205714E-9</c:v>
                </c:pt>
                <c:pt idx="4632">
                  <c:v>4.7376888E-9</c:v>
                </c:pt>
                <c:pt idx="4633">
                  <c:v>2.8110185E-9</c:v>
                </c:pt>
                <c:pt idx="4634">
                  <c:v>3.5283554000000002E-9</c:v>
                </c:pt>
                <c:pt idx="4635">
                  <c:v>7.1106506000000002E-9</c:v>
                </c:pt>
                <c:pt idx="4636">
                  <c:v>1.3671904000000001E-8</c:v>
                </c:pt>
                <c:pt idx="4637">
                  <c:v>2.5126506999999999E-8</c:v>
                </c:pt>
                <c:pt idx="4638">
                  <c:v>4.4629292000000003E-8</c:v>
                </c:pt>
                <c:pt idx="4639">
                  <c:v>7.5963296000000005E-8</c:v>
                </c:pt>
                <c:pt idx="4640">
                  <c:v>1.2443918000000001E-7</c:v>
                </c:pt>
                <c:pt idx="4641">
                  <c:v>1.9636932E-7</c:v>
                </c:pt>
                <c:pt idx="4642">
                  <c:v>2.9897103000000001E-7</c:v>
                </c:pt>
                <c:pt idx="4643">
                  <c:v>4.4794929999999999E-7</c:v>
                </c:pt>
                <c:pt idx="4644">
                  <c:v>6.5234158999999997E-7</c:v>
                </c:pt>
                <c:pt idx="4645">
                  <c:v>9.3064529E-7</c:v>
                </c:pt>
                <c:pt idx="4646">
                  <c:v>1.2738488E-6</c:v>
                </c:pt>
                <c:pt idx="4647">
                  <c:v>1.7362882999999999E-6</c:v>
                </c:pt>
                <c:pt idx="4648">
                  <c:v>2.2737352000000001E-6</c:v>
                </c:pt>
                <c:pt idx="4649">
                  <c:v>2.9785585999999999E-6</c:v>
                </c:pt>
                <c:pt idx="4650">
                  <c:v>3.7877789000000001E-6</c:v>
                </c:pt>
                <c:pt idx="4651">
                  <c:v>4.6986690999999997E-6</c:v>
                </c:pt>
                <c:pt idx="4652">
                  <c:v>5.7629917999999996E-6</c:v>
                </c:pt>
                <c:pt idx="4653">
                  <c:v>6.9021356999999999E-6</c:v>
                </c:pt>
                <c:pt idx="4654">
                  <c:v>8.1424105000000006E-6</c:v>
                </c:pt>
                <c:pt idx="4655">
                  <c:v>9.4354292000000004E-6</c:v>
                </c:pt>
                <c:pt idx="4656">
                  <c:v>1.0861754000000001E-5</c:v>
                </c:pt>
                <c:pt idx="4657">
                  <c:v>1.2198158E-5</c:v>
                </c:pt>
                <c:pt idx="4658">
                  <c:v>1.3640209E-5</c:v>
                </c:pt>
                <c:pt idx="4659">
                  <c:v>1.487939E-5</c:v>
                </c:pt>
                <c:pt idx="4660">
                  <c:v>1.6198452E-5</c:v>
                </c:pt>
                <c:pt idx="4661">
                  <c:v>1.7407454999999999E-5</c:v>
                </c:pt>
                <c:pt idx="4662">
                  <c:v>1.8533218E-5</c:v>
                </c:pt>
                <c:pt idx="4663">
                  <c:v>1.9168634000000001E-5</c:v>
                </c:pt>
                <c:pt idx="4664">
                  <c:v>1.9637108000000001E-5</c:v>
                </c:pt>
                <c:pt idx="4665">
                  <c:v>1.9884825000000002E-5</c:v>
                </c:pt>
                <c:pt idx="4666">
                  <c:v>2.0057851999999999E-5</c:v>
                </c:pt>
                <c:pt idx="4667">
                  <c:v>1.9671739E-5</c:v>
                </c:pt>
                <c:pt idx="4668">
                  <c:v>1.9234665000000002E-5</c:v>
                </c:pt>
                <c:pt idx="4669">
                  <c:v>1.8816775000000001E-5</c:v>
                </c:pt>
                <c:pt idx="4670">
                  <c:v>1.7876890000000001E-5</c:v>
                </c:pt>
                <c:pt idx="4671">
                  <c:v>1.6820435000000002E-5</c:v>
                </c:pt>
                <c:pt idx="4672">
                  <c:v>1.5761099000000001E-5</c:v>
                </c:pt>
                <c:pt idx="4673">
                  <c:v>1.4384814E-5</c:v>
                </c:pt>
                <c:pt idx="4674">
                  <c:v>1.3199802000000001E-5</c:v>
                </c:pt>
                <c:pt idx="4675">
                  <c:v>1.1892888999999999E-5</c:v>
                </c:pt>
                <c:pt idx="4676">
                  <c:v>1.052498E-5</c:v>
                </c:pt>
                <c:pt idx="4677">
                  <c:v>9.2687738000000008E-6</c:v>
                </c:pt>
                <c:pt idx="4678">
                  <c:v>7.9273691999999998E-6</c:v>
                </c:pt>
                <c:pt idx="4679">
                  <c:v>6.8091832999999999E-6</c:v>
                </c:pt>
                <c:pt idx="4680">
                  <c:v>5.6861137999999997E-6</c:v>
                </c:pt>
                <c:pt idx="4681">
                  <c:v>4.7490938000000004E-6</c:v>
                </c:pt>
                <c:pt idx="4682">
                  <c:v>3.9178977999999999E-6</c:v>
                </c:pt>
                <c:pt idx="4683">
                  <c:v>3.1797587000000001E-6</c:v>
                </c:pt>
                <c:pt idx="4684">
                  <c:v>2.5354094000000001E-6</c:v>
                </c:pt>
                <c:pt idx="4685">
                  <c:v>1.9781290999999999E-6</c:v>
                </c:pt>
                <c:pt idx="4686">
                  <c:v>1.5376378E-6</c:v>
                </c:pt>
                <c:pt idx="4687">
                  <c:v>1.1795835E-6</c:v>
                </c:pt>
                <c:pt idx="4688">
                  <c:v>8.8768554000000005E-7</c:v>
                </c:pt>
                <c:pt idx="4689">
                  <c:v>6.6095652999999997E-7</c:v>
                </c:pt>
                <c:pt idx="4690">
                  <c:v>4.8205211999999997E-7</c:v>
                </c:pt>
                <c:pt idx="4691">
                  <c:v>3.5026875999999997E-7</c:v>
                </c:pt>
                <c:pt idx="4692">
                  <c:v>2.4740997000000001E-7</c:v>
                </c:pt>
                <c:pt idx="4693">
                  <c:v>1.7514188000000001E-7</c:v>
                </c:pt>
                <c:pt idx="4694">
                  <c:v>1.1965113000000001E-7</c:v>
                </c:pt>
                <c:pt idx="4695">
                  <c:v>8.0866576000000003E-8</c:v>
                </c:pt>
                <c:pt idx="4696">
                  <c:v>5.3560886999999999E-8</c:v>
                </c:pt>
                <c:pt idx="4697">
                  <c:v>3.5005024999999999E-8</c:v>
                </c:pt>
                <c:pt idx="4698">
                  <c:v>2.2417636999999999E-8</c:v>
                </c:pt>
                <c:pt idx="4699">
                  <c:v>1.4125981999999999E-8</c:v>
                </c:pt>
                <c:pt idx="4700">
                  <c:v>8.7705658000000001E-9</c:v>
                </c:pt>
                <c:pt idx="4701">
                  <c:v>5.3084832999999997E-9</c:v>
                </c:pt>
                <c:pt idx="4702">
                  <c:v>3.1616383000000001E-9</c:v>
                </c:pt>
                <c:pt idx="4703">
                  <c:v>1.865459E-9</c:v>
                </c:pt>
                <c:pt idx="4704">
                  <c:v>3.0446501999999999E-9</c:v>
                </c:pt>
                <c:pt idx="4705">
                  <c:v>6.2068464999999996E-9</c:v>
                </c:pt>
                <c:pt idx="4706">
                  <c:v>1.2146466E-8</c:v>
                </c:pt>
                <c:pt idx="4707">
                  <c:v>2.2038027000000001E-8</c:v>
                </c:pt>
                <c:pt idx="4708">
                  <c:v>3.9937578999999998E-8</c:v>
                </c:pt>
                <c:pt idx="4709">
                  <c:v>6.8815710000000006E-8</c:v>
                </c:pt>
                <c:pt idx="4710">
                  <c:v>1.1238432000000001E-7</c:v>
                </c:pt>
                <c:pt idx="4711">
                  <c:v>1.7489776000000001E-7</c:v>
                </c:pt>
                <c:pt idx="4712">
                  <c:v>2.7272668000000001E-7</c:v>
                </c:pt>
                <c:pt idx="4713">
                  <c:v>4.1805962000000002E-7</c:v>
                </c:pt>
                <c:pt idx="4714">
                  <c:v>5.8723417999999997E-7</c:v>
                </c:pt>
                <c:pt idx="4715">
                  <c:v>8.5237718E-7</c:v>
                </c:pt>
                <c:pt idx="4716">
                  <c:v>1.1704184000000001E-6</c:v>
                </c:pt>
                <c:pt idx="4717">
                  <c:v>1.5867505E-6</c:v>
                </c:pt>
                <c:pt idx="4718">
                  <c:v>2.0933245999999998E-6</c:v>
                </c:pt>
                <c:pt idx="4719">
                  <c:v>2.7858747E-6</c:v>
                </c:pt>
                <c:pt idx="4720">
                  <c:v>3.5437252E-6</c:v>
                </c:pt>
                <c:pt idx="4721">
                  <c:v>4.3846627000000004E-6</c:v>
                </c:pt>
                <c:pt idx="4722">
                  <c:v>5.3972293999999997E-6</c:v>
                </c:pt>
                <c:pt idx="4723">
                  <c:v>6.5539317000000003E-6</c:v>
                </c:pt>
                <c:pt idx="4724">
                  <c:v>7.6076670999999997E-6</c:v>
                </c:pt>
                <c:pt idx="4725">
                  <c:v>8.8332521999999992E-6</c:v>
                </c:pt>
                <c:pt idx="4726">
                  <c:v>1.0306526E-5</c:v>
                </c:pt>
                <c:pt idx="4727">
                  <c:v>1.1646522E-5</c:v>
                </c:pt>
                <c:pt idx="4728">
                  <c:v>1.2842834999999999E-5</c:v>
                </c:pt>
                <c:pt idx="4729">
                  <c:v>1.414119E-5</c:v>
                </c:pt>
                <c:pt idx="4730">
                  <c:v>1.5322072E-5</c:v>
                </c:pt>
                <c:pt idx="4731">
                  <c:v>1.6448417999999999E-5</c:v>
                </c:pt>
                <c:pt idx="4732">
                  <c:v>1.7360952000000001E-5</c:v>
                </c:pt>
                <c:pt idx="4733">
                  <c:v>1.8230768000000001E-5</c:v>
                </c:pt>
                <c:pt idx="4734">
                  <c:v>1.8655028E-5</c:v>
                </c:pt>
                <c:pt idx="4735">
                  <c:v>1.8989002999999999E-5</c:v>
                </c:pt>
                <c:pt idx="4736">
                  <c:v>1.9040085E-5</c:v>
                </c:pt>
                <c:pt idx="4737">
                  <c:v>1.8956925E-5</c:v>
                </c:pt>
                <c:pt idx="4738">
                  <c:v>1.8786925999999999E-5</c:v>
                </c:pt>
                <c:pt idx="4739">
                  <c:v>1.8199190999999999E-5</c:v>
                </c:pt>
                <c:pt idx="4740">
                  <c:v>1.7287980999999999E-5</c:v>
                </c:pt>
                <c:pt idx="4741">
                  <c:v>1.6420663999999998E-5</c:v>
                </c:pt>
                <c:pt idx="4742">
                  <c:v>1.5293337999999999E-5</c:v>
                </c:pt>
                <c:pt idx="4743">
                  <c:v>1.4027139999999999E-5</c:v>
                </c:pt>
                <c:pt idx="4744">
                  <c:v>1.2822965E-5</c:v>
                </c:pt>
                <c:pt idx="4745">
                  <c:v>1.1490080000000001E-5</c:v>
                </c:pt>
                <c:pt idx="4746">
                  <c:v>1.0345245E-5</c:v>
                </c:pt>
                <c:pt idx="4747">
                  <c:v>9.0638512000000006E-6</c:v>
                </c:pt>
                <c:pt idx="4748">
                  <c:v>7.8617377000000004E-6</c:v>
                </c:pt>
                <c:pt idx="4749">
                  <c:v>6.7093096000000004E-6</c:v>
                </c:pt>
                <c:pt idx="4750">
                  <c:v>5.7039926000000002E-6</c:v>
                </c:pt>
                <c:pt idx="4751">
                  <c:v>4.7058473999999999E-6</c:v>
                </c:pt>
                <c:pt idx="4752">
                  <c:v>3.8636282000000004E-6</c:v>
                </c:pt>
                <c:pt idx="4753">
                  <c:v>3.1803177000000001E-6</c:v>
                </c:pt>
                <c:pt idx="4754">
                  <c:v>2.5558390000000002E-6</c:v>
                </c:pt>
                <c:pt idx="4755">
                  <c:v>2.0093669E-6</c:v>
                </c:pt>
                <c:pt idx="4756">
                  <c:v>1.5509447999999999E-6</c:v>
                </c:pt>
                <c:pt idx="4757">
                  <c:v>1.1909675999999999E-6</c:v>
                </c:pt>
                <c:pt idx="4758">
                  <c:v>9.0727220000000004E-7</c:v>
                </c:pt>
                <c:pt idx="4759">
                  <c:v>6.7804113999999996E-7</c:v>
                </c:pt>
                <c:pt idx="4760">
                  <c:v>5.0246429000000001E-7</c:v>
                </c:pt>
                <c:pt idx="4761">
                  <c:v>3.6337753E-7</c:v>
                </c:pt>
                <c:pt idx="4762">
                  <c:v>2.6064326999999999E-7</c:v>
                </c:pt>
                <c:pt idx="4763">
                  <c:v>1.8169733E-7</c:v>
                </c:pt>
                <c:pt idx="4764">
                  <c:v>1.2697389999999999E-7</c:v>
                </c:pt>
                <c:pt idx="4765">
                  <c:v>8.5739526E-8</c:v>
                </c:pt>
                <c:pt idx="4766">
                  <c:v>5.7465588000000001E-8</c:v>
                </c:pt>
                <c:pt idx="4767">
                  <c:v>3.7574242999999998E-8</c:v>
                </c:pt>
                <c:pt idx="4768">
                  <c:v>2.4414319999999999E-8</c:v>
                </c:pt>
                <c:pt idx="4769">
                  <c:v>1.5599496999999999E-8</c:v>
                </c:pt>
                <c:pt idx="4770">
                  <c:v>9.7357941999999992E-9</c:v>
                </c:pt>
                <c:pt idx="4771">
                  <c:v>5.9672453000000002E-9</c:v>
                </c:pt>
                <c:pt idx="4772">
                  <c:v>3.5692978000000002E-9</c:v>
                </c:pt>
                <c:pt idx="4773">
                  <c:v>2.1019047999999998E-9</c:v>
                </c:pt>
                <c:pt idx="4774">
                  <c:v>2.6477828000000002E-9</c:v>
                </c:pt>
                <c:pt idx="4775">
                  <c:v>5.4182264000000003E-9</c:v>
                </c:pt>
                <c:pt idx="4776">
                  <c:v>1.081496E-8</c:v>
                </c:pt>
                <c:pt idx="4777">
                  <c:v>1.9576160000000001E-8</c:v>
                </c:pt>
                <c:pt idx="4778">
                  <c:v>3.4949198000000001E-8</c:v>
                </c:pt>
                <c:pt idx="4779">
                  <c:v>6.0237433999999998E-8</c:v>
                </c:pt>
                <c:pt idx="4780">
                  <c:v>9.9183152999999995E-8</c:v>
                </c:pt>
                <c:pt idx="4781">
                  <c:v>1.5909459E-7</c:v>
                </c:pt>
                <c:pt idx="4782">
                  <c:v>2.4576248999999998E-7</c:v>
                </c:pt>
                <c:pt idx="4783">
                  <c:v>3.7520328999999999E-7</c:v>
                </c:pt>
                <c:pt idx="4784">
                  <c:v>5.3741071000000003E-7</c:v>
                </c:pt>
                <c:pt idx="4785">
                  <c:v>7.6698981000000001E-7</c:v>
                </c:pt>
                <c:pt idx="4786">
                  <c:v>1.0745303000000001E-6</c:v>
                </c:pt>
                <c:pt idx="4787">
                  <c:v>1.4558201E-6</c:v>
                </c:pt>
                <c:pt idx="4788">
                  <c:v>1.9521028999999998E-6</c:v>
                </c:pt>
                <c:pt idx="4789">
                  <c:v>2.5830456999999998E-6</c:v>
                </c:pt>
                <c:pt idx="4790">
                  <c:v>3.2256780000000001E-6</c:v>
                </c:pt>
                <c:pt idx="4791">
                  <c:v>4.0845733999999999E-6</c:v>
                </c:pt>
                <c:pt idx="4792">
                  <c:v>4.9844218000000004E-6</c:v>
                </c:pt>
                <c:pt idx="4793">
                  <c:v>6.0470468000000002E-6</c:v>
                </c:pt>
                <c:pt idx="4794">
                  <c:v>7.1565960000000001E-6</c:v>
                </c:pt>
                <c:pt idx="4795">
                  <c:v>8.3567152E-6</c:v>
                </c:pt>
                <c:pt idx="4796">
                  <c:v>9.6499010999999999E-6</c:v>
                </c:pt>
                <c:pt idx="4797">
                  <c:v>1.0904949E-5</c:v>
                </c:pt>
                <c:pt idx="4798">
                  <c:v>1.2212049E-5</c:v>
                </c:pt>
                <c:pt idx="4799">
                  <c:v>1.32776E-5</c:v>
                </c:pt>
                <c:pt idx="4800">
                  <c:v>1.4497818E-5</c:v>
                </c:pt>
                <c:pt idx="4801">
                  <c:v>1.5446413000000001E-5</c:v>
                </c:pt>
                <c:pt idx="4802">
                  <c:v>1.6392653000000001E-5</c:v>
                </c:pt>
                <c:pt idx="4803">
                  <c:v>1.7281493000000001E-5</c:v>
                </c:pt>
                <c:pt idx="4804">
                  <c:v>1.7728417000000001E-5</c:v>
                </c:pt>
                <c:pt idx="4805">
                  <c:v>1.8188205E-5</c:v>
                </c:pt>
                <c:pt idx="4806">
                  <c:v>1.8433859000000001E-5</c:v>
                </c:pt>
                <c:pt idx="4807">
                  <c:v>1.829722E-5</c:v>
                </c:pt>
                <c:pt idx="4808">
                  <c:v>1.8033539999999999E-5</c:v>
                </c:pt>
                <c:pt idx="4809">
                  <c:v>1.7577719000000001E-5</c:v>
                </c:pt>
                <c:pt idx="4810">
                  <c:v>1.6796712000000001E-5</c:v>
                </c:pt>
                <c:pt idx="4811">
                  <c:v>1.5661716E-5</c:v>
                </c:pt>
                <c:pt idx="4812">
                  <c:v>1.4853711999999999E-5</c:v>
                </c:pt>
                <c:pt idx="4813">
                  <c:v>1.364063E-5</c:v>
                </c:pt>
                <c:pt idx="4814">
                  <c:v>1.2493026999999999E-5</c:v>
                </c:pt>
                <c:pt idx="4815">
                  <c:v>1.1206155E-5</c:v>
                </c:pt>
                <c:pt idx="4816">
                  <c:v>1.0069061E-5</c:v>
                </c:pt>
                <c:pt idx="4817">
                  <c:v>8.8766599999999998E-6</c:v>
                </c:pt>
                <c:pt idx="4818">
                  <c:v>7.7161233999999999E-6</c:v>
                </c:pt>
                <c:pt idx="4819">
                  <c:v>6.6483108999999997E-6</c:v>
                </c:pt>
                <c:pt idx="4820">
                  <c:v>5.5944305000000003E-6</c:v>
                </c:pt>
                <c:pt idx="4821">
                  <c:v>4.7087529000000004E-6</c:v>
                </c:pt>
                <c:pt idx="4822">
                  <c:v>3.8602024000000001E-6</c:v>
                </c:pt>
                <c:pt idx="4823">
                  <c:v>3.1660318999999999E-6</c:v>
                </c:pt>
                <c:pt idx="4824">
                  <c:v>2.5646891E-6</c:v>
                </c:pt>
                <c:pt idx="4825">
                  <c:v>2.0269494000000001E-6</c:v>
                </c:pt>
                <c:pt idx="4826">
                  <c:v>1.5720406E-6</c:v>
                </c:pt>
                <c:pt idx="4827">
                  <c:v>1.2184846000000001E-6</c:v>
                </c:pt>
                <c:pt idx="4828">
                  <c:v>9.3284826999999996E-7</c:v>
                </c:pt>
                <c:pt idx="4829">
                  <c:v>6.8839883999999997E-7</c:v>
                </c:pt>
                <c:pt idx="4830">
                  <c:v>5.1514331000000004E-7</c:v>
                </c:pt>
                <c:pt idx="4831">
                  <c:v>3.7647666E-7</c:v>
                </c:pt>
                <c:pt idx="4832">
                  <c:v>2.6972413000000001E-7</c:v>
                </c:pt>
                <c:pt idx="4833">
                  <c:v>1.9215269E-7</c:v>
                </c:pt>
                <c:pt idx="4834">
                  <c:v>1.3287551E-7</c:v>
                </c:pt>
                <c:pt idx="4835">
                  <c:v>9.1250757000000006E-8</c:v>
                </c:pt>
                <c:pt idx="4836">
                  <c:v>6.1290373999999995E-8</c:v>
                </c:pt>
                <c:pt idx="4837">
                  <c:v>4.0316064000000002E-8</c:v>
                </c:pt>
                <c:pt idx="4838">
                  <c:v>2.6190504E-8</c:v>
                </c:pt>
                <c:pt idx="4839">
                  <c:v>1.6979969000000001E-8</c:v>
                </c:pt>
                <c:pt idx="4840">
                  <c:v>1.0630828999999999E-8</c:v>
                </c:pt>
                <c:pt idx="4841">
                  <c:v>6.5864695000000002E-9</c:v>
                </c:pt>
                <c:pt idx="4842">
                  <c:v>3.9814059999999998E-9</c:v>
                </c:pt>
                <c:pt idx="4843">
                  <c:v>2.3675788999999999E-9</c:v>
                </c:pt>
                <c:pt idx="4844">
                  <c:v>2.2636294000000002E-9</c:v>
                </c:pt>
                <c:pt idx="4845">
                  <c:v>4.7803297999999997E-9</c:v>
                </c:pt>
                <c:pt idx="4846">
                  <c:v>9.2658397000000002E-9</c:v>
                </c:pt>
                <c:pt idx="4847">
                  <c:v>1.7302290999999998E-8</c:v>
                </c:pt>
                <c:pt idx="4848">
                  <c:v>3.1295946999999997E-8</c:v>
                </c:pt>
                <c:pt idx="4849">
                  <c:v>5.3440865000000002E-8</c:v>
                </c:pt>
                <c:pt idx="4850">
                  <c:v>9.0057636000000001E-8</c:v>
                </c:pt>
                <c:pt idx="4851">
                  <c:v>1.4350761999999999E-7</c:v>
                </c:pt>
                <c:pt idx="4852">
                  <c:v>2.2234285000000001E-7</c:v>
                </c:pt>
                <c:pt idx="4853">
                  <c:v>3.3414453000000002E-7</c:v>
                </c:pt>
                <c:pt idx="4854">
                  <c:v>4.9229372999999995E-7</c:v>
                </c:pt>
                <c:pt idx="4855">
                  <c:v>6.9777079999999997E-7</c:v>
                </c:pt>
                <c:pt idx="4856">
                  <c:v>9.7649732999999994E-7</c:v>
                </c:pt>
                <c:pt idx="4857">
                  <c:v>1.3397883999999999E-6</c:v>
                </c:pt>
                <c:pt idx="4858">
                  <c:v>1.7908485E-6</c:v>
                </c:pt>
                <c:pt idx="4859">
                  <c:v>2.3508837E-6</c:v>
                </c:pt>
                <c:pt idx="4860">
                  <c:v>3.0078775000000002E-6</c:v>
                </c:pt>
                <c:pt idx="4861">
                  <c:v>3.7793102000000001E-6</c:v>
                </c:pt>
                <c:pt idx="4862">
                  <c:v>4.6469578E-6</c:v>
                </c:pt>
                <c:pt idx="4863">
                  <c:v>5.6942231E-6</c:v>
                </c:pt>
                <c:pt idx="4864">
                  <c:v>6.7370518999999998E-6</c:v>
                </c:pt>
                <c:pt idx="4865">
                  <c:v>7.8264166000000002E-6</c:v>
                </c:pt>
                <c:pt idx="4866">
                  <c:v>9.0566137000000008E-6</c:v>
                </c:pt>
                <c:pt idx="4867">
                  <c:v>1.0258065E-5</c:v>
                </c:pt>
                <c:pt idx="4868">
                  <c:v>1.1514703E-5</c:v>
                </c:pt>
                <c:pt idx="4869">
                  <c:v>1.2573025999999999E-5</c:v>
                </c:pt>
                <c:pt idx="4870">
                  <c:v>1.3714189999999999E-5</c:v>
                </c:pt>
                <c:pt idx="4871">
                  <c:v>1.4806036E-5</c:v>
                </c:pt>
                <c:pt idx="4872">
                  <c:v>1.5575046000000002E-5</c:v>
                </c:pt>
                <c:pt idx="4873">
                  <c:v>1.6394244E-5</c:v>
                </c:pt>
                <c:pt idx="4874">
                  <c:v>1.7020951000000001E-5</c:v>
                </c:pt>
                <c:pt idx="4875">
                  <c:v>1.7470196999999999E-5</c:v>
                </c:pt>
                <c:pt idx="4876">
                  <c:v>1.7699577999999999E-5</c:v>
                </c:pt>
                <c:pt idx="4877">
                  <c:v>1.7512858000000001E-5</c:v>
                </c:pt>
                <c:pt idx="4878">
                  <c:v>1.7441293999999999E-5</c:v>
                </c:pt>
                <c:pt idx="4879">
                  <c:v>1.7066853999999998E-5</c:v>
                </c:pt>
                <c:pt idx="4880">
                  <c:v>1.6407007999999999E-5</c:v>
                </c:pt>
                <c:pt idx="4881">
                  <c:v>1.5408083999999999E-5</c:v>
                </c:pt>
                <c:pt idx="4882">
                  <c:v>1.4285919E-5</c:v>
                </c:pt>
                <c:pt idx="4883">
                  <c:v>1.3230008000000001E-5</c:v>
                </c:pt>
                <c:pt idx="4884">
                  <c:v>1.2123226000000001E-5</c:v>
                </c:pt>
                <c:pt idx="4885">
                  <c:v>1.1009517999999999E-5</c:v>
                </c:pt>
                <c:pt idx="4886">
                  <c:v>9.8334129000000004E-6</c:v>
                </c:pt>
                <c:pt idx="4887">
                  <c:v>8.7478157000000001E-6</c:v>
                </c:pt>
                <c:pt idx="4888">
                  <c:v>7.5766806999999997E-6</c:v>
                </c:pt>
                <c:pt idx="4889">
                  <c:v>6.5612627999999999E-6</c:v>
                </c:pt>
                <c:pt idx="4890">
                  <c:v>5.5342482999999998E-6</c:v>
                </c:pt>
                <c:pt idx="4891">
                  <c:v>4.6678301999999999E-6</c:v>
                </c:pt>
                <c:pt idx="4892">
                  <c:v>3.8598167999999998E-6</c:v>
                </c:pt>
                <c:pt idx="4893">
                  <c:v>3.1439718000000001E-6</c:v>
                </c:pt>
                <c:pt idx="4894">
                  <c:v>2.5434394999999998E-6</c:v>
                </c:pt>
                <c:pt idx="4895">
                  <c:v>2.0194326000000002E-6</c:v>
                </c:pt>
                <c:pt idx="4896">
                  <c:v>1.6084068E-6</c:v>
                </c:pt>
                <c:pt idx="4897">
                  <c:v>1.2239294E-6</c:v>
                </c:pt>
                <c:pt idx="4898">
                  <c:v>9.4336505E-7</c:v>
                </c:pt>
                <c:pt idx="4899">
                  <c:v>7.0641609999999998E-7</c:v>
                </c:pt>
                <c:pt idx="4900">
                  <c:v>5.2651433999999999E-7</c:v>
                </c:pt>
                <c:pt idx="4901">
                  <c:v>3.9049025E-7</c:v>
                </c:pt>
                <c:pt idx="4902">
                  <c:v>2.7841753000000001E-7</c:v>
                </c:pt>
                <c:pt idx="4903">
                  <c:v>1.9894534E-7</c:v>
                </c:pt>
                <c:pt idx="4904">
                  <c:v>1.3849760999999999E-7</c:v>
                </c:pt>
                <c:pt idx="4905">
                  <c:v>9.6014847999999994E-8</c:v>
                </c:pt>
                <c:pt idx="4906">
                  <c:v>6.4779956000000001E-8</c:v>
                </c:pt>
                <c:pt idx="4907">
                  <c:v>4.3328405000000003E-8</c:v>
                </c:pt>
                <c:pt idx="4908">
                  <c:v>2.8343963E-8</c:v>
                </c:pt>
                <c:pt idx="4909">
                  <c:v>1.8242661000000001E-8</c:v>
                </c:pt>
                <c:pt idx="4910">
                  <c:v>1.1707679E-8</c:v>
                </c:pt>
                <c:pt idx="4911">
                  <c:v>7.2296750999999999E-9</c:v>
                </c:pt>
                <c:pt idx="4912">
                  <c:v>4.4117147000000001E-9</c:v>
                </c:pt>
                <c:pt idx="4913">
                  <c:v>2.6520186000000001E-9</c:v>
                </c:pt>
                <c:pt idx="4914">
                  <c:v>1.9808326000000001E-9</c:v>
                </c:pt>
                <c:pt idx="4915">
                  <c:v>4.1597749999999999E-9</c:v>
                </c:pt>
                <c:pt idx="4916">
                  <c:v>8.2028562999999996E-9</c:v>
                </c:pt>
                <c:pt idx="4917">
                  <c:v>1.5394795000000001E-8</c:v>
                </c:pt>
                <c:pt idx="4918">
                  <c:v>2.8025736000000001E-8</c:v>
                </c:pt>
                <c:pt idx="4919">
                  <c:v>4.7094882999999998E-8</c:v>
                </c:pt>
                <c:pt idx="4920">
                  <c:v>8.0470755000000004E-8</c:v>
                </c:pt>
                <c:pt idx="4921">
                  <c:v>1.2896021999999999E-7</c:v>
                </c:pt>
                <c:pt idx="4922">
                  <c:v>1.9948356999999999E-7</c:v>
                </c:pt>
                <c:pt idx="4923">
                  <c:v>2.9860959999999998E-7</c:v>
                </c:pt>
                <c:pt idx="4924">
                  <c:v>4.4807741999999998E-7</c:v>
                </c:pt>
                <c:pt idx="4925">
                  <c:v>6.2853612999999998E-7</c:v>
                </c:pt>
                <c:pt idx="4926">
                  <c:v>9.0288009999999999E-7</c:v>
                </c:pt>
                <c:pt idx="4927">
                  <c:v>1.2253543E-6</c:v>
                </c:pt>
                <c:pt idx="4928">
                  <c:v>1.6353461E-6</c:v>
                </c:pt>
                <c:pt idx="4929">
                  <c:v>2.1396047999999999E-6</c:v>
                </c:pt>
                <c:pt idx="4930">
                  <c:v>2.7581640999999999E-6</c:v>
                </c:pt>
                <c:pt idx="4931">
                  <c:v>3.4749573999999998E-6</c:v>
                </c:pt>
                <c:pt idx="4932">
                  <c:v>4.3308787999999997E-6</c:v>
                </c:pt>
                <c:pt idx="4933">
                  <c:v>5.2328471000000003E-6</c:v>
                </c:pt>
                <c:pt idx="4934">
                  <c:v>6.2792112999999999E-6</c:v>
                </c:pt>
                <c:pt idx="4935">
                  <c:v>7.4336225000000002E-6</c:v>
                </c:pt>
                <c:pt idx="4936">
                  <c:v>8.5273262999999998E-6</c:v>
                </c:pt>
                <c:pt idx="4937">
                  <c:v>9.6756840000000008E-6</c:v>
                </c:pt>
                <c:pt idx="4938">
                  <c:v>1.0806044999999999E-5</c:v>
                </c:pt>
                <c:pt idx="4939">
                  <c:v>1.1992884E-5</c:v>
                </c:pt>
                <c:pt idx="4940">
                  <c:v>1.2985261000000001E-5</c:v>
                </c:pt>
                <c:pt idx="4941">
                  <c:v>1.4200716999999999E-5</c:v>
                </c:pt>
                <c:pt idx="4942">
                  <c:v>1.4996412E-5</c:v>
                </c:pt>
                <c:pt idx="4943">
                  <c:v>1.5616350000000002E-5</c:v>
                </c:pt>
                <c:pt idx="4944">
                  <c:v>1.6370908000000001E-5</c:v>
                </c:pt>
                <c:pt idx="4945">
                  <c:v>1.6722082000000001E-5</c:v>
                </c:pt>
                <c:pt idx="4946">
                  <c:v>1.6834963999999999E-5</c:v>
                </c:pt>
                <c:pt idx="4947">
                  <c:v>1.7170669E-5</c:v>
                </c:pt>
                <c:pt idx="4948">
                  <c:v>1.6943642E-5</c:v>
                </c:pt>
                <c:pt idx="4949">
                  <c:v>1.6253346000000002E-5</c:v>
                </c:pt>
                <c:pt idx="4950">
                  <c:v>1.5679681E-5</c:v>
                </c:pt>
                <c:pt idx="4951">
                  <c:v>1.4873538E-5</c:v>
                </c:pt>
                <c:pt idx="4952">
                  <c:v>1.3937902E-5</c:v>
                </c:pt>
                <c:pt idx="4953">
                  <c:v>1.2873857E-5</c:v>
                </c:pt>
                <c:pt idx="4954">
                  <c:v>1.1675777E-5</c:v>
                </c:pt>
                <c:pt idx="4955">
                  <c:v>1.0734629E-5</c:v>
                </c:pt>
                <c:pt idx="4956">
                  <c:v>9.6268920000000007E-6</c:v>
                </c:pt>
                <c:pt idx="4957">
                  <c:v>8.5464132000000005E-6</c:v>
                </c:pt>
                <c:pt idx="4958">
                  <c:v>7.4912575000000002E-6</c:v>
                </c:pt>
                <c:pt idx="4959">
                  <c:v>6.4797456000000002E-6</c:v>
                </c:pt>
                <c:pt idx="4960">
                  <c:v>5.4650225000000001E-6</c:v>
                </c:pt>
                <c:pt idx="4961">
                  <c:v>4.6394226999999998E-6</c:v>
                </c:pt>
                <c:pt idx="4962">
                  <c:v>3.8114858E-6</c:v>
                </c:pt>
                <c:pt idx="4963">
                  <c:v>3.1388898999999999E-6</c:v>
                </c:pt>
                <c:pt idx="4964">
                  <c:v>2.5413401999999998E-6</c:v>
                </c:pt>
                <c:pt idx="4965">
                  <c:v>2.0521238000000002E-6</c:v>
                </c:pt>
                <c:pt idx="4966">
                  <c:v>1.6048781000000001E-6</c:v>
                </c:pt>
                <c:pt idx="4967">
                  <c:v>1.2505953E-6</c:v>
                </c:pt>
                <c:pt idx="4968">
                  <c:v>9.5723951999999991E-7</c:v>
                </c:pt>
                <c:pt idx="4969">
                  <c:v>7.2214816000000004E-7</c:v>
                </c:pt>
                <c:pt idx="4970">
                  <c:v>5.4361301000000005E-7</c:v>
                </c:pt>
                <c:pt idx="4971">
                  <c:v>3.9897592000000001E-7</c:v>
                </c:pt>
                <c:pt idx="4972">
                  <c:v>2.8875739000000001E-7</c:v>
                </c:pt>
                <c:pt idx="4973">
                  <c:v>2.0786502999999999E-7</c:v>
                </c:pt>
                <c:pt idx="4974">
                  <c:v>1.4504470000000001E-7</c:v>
                </c:pt>
                <c:pt idx="4975">
                  <c:v>1.0033954E-7</c:v>
                </c:pt>
                <c:pt idx="4976">
                  <c:v>6.8676096000000003E-8</c:v>
                </c:pt>
                <c:pt idx="4977">
                  <c:v>4.5811800000000003E-8</c:v>
                </c:pt>
                <c:pt idx="4978">
                  <c:v>3.0351083000000002E-8</c:v>
                </c:pt>
                <c:pt idx="4979">
                  <c:v>1.9755304000000001E-8</c:v>
                </c:pt>
                <c:pt idx="4980">
                  <c:v>1.2745314E-8</c:v>
                </c:pt>
                <c:pt idx="4981">
                  <c:v>7.9087873999999999E-9</c:v>
                </c:pt>
                <c:pt idx="4982">
                  <c:v>4.9052271000000003E-9</c:v>
                </c:pt>
                <c:pt idx="4983">
                  <c:v>2.9557651000000001E-9</c:v>
                </c:pt>
                <c:pt idx="4984">
                  <c:v>1.7504003E-9</c:v>
                </c:pt>
                <c:pt idx="4985">
                  <c:v>3.6052894999999999E-9</c:v>
                </c:pt>
                <c:pt idx="4986">
                  <c:v>7.0919321999999998E-9</c:v>
                </c:pt>
                <c:pt idx="4987">
                  <c:v>1.355388E-8</c:v>
                </c:pt>
                <c:pt idx="4988">
                  <c:v>2.4696651000000001E-8</c:v>
                </c:pt>
                <c:pt idx="4989">
                  <c:v>4.2430868000000002E-8</c:v>
                </c:pt>
                <c:pt idx="4990">
                  <c:v>7.1740602000000006E-8</c:v>
                </c:pt>
                <c:pt idx="4991">
                  <c:v>1.1707773E-7</c:v>
                </c:pt>
                <c:pt idx="4992">
                  <c:v>1.8131734E-7</c:v>
                </c:pt>
                <c:pt idx="4993">
                  <c:v>2.7287595000000002E-7</c:v>
                </c:pt>
                <c:pt idx="4994">
                  <c:v>4.0144224E-7</c:v>
                </c:pt>
                <c:pt idx="4995">
                  <c:v>5.7747804000000004E-7</c:v>
                </c:pt>
                <c:pt idx="4996">
                  <c:v>8.2737406999999997E-7</c:v>
                </c:pt>
                <c:pt idx="4997">
                  <c:v>1.1370253E-6</c:v>
                </c:pt>
                <c:pt idx="4998">
                  <c:v>1.4948105E-6</c:v>
                </c:pt>
                <c:pt idx="4999">
                  <c:v>1.9997285000000001E-6</c:v>
                </c:pt>
                <c:pt idx="5000">
                  <c:v>2.5432144000000002E-6</c:v>
                </c:pt>
                <c:pt idx="5001">
                  <c:v>3.2647439999999998E-6</c:v>
                </c:pt>
                <c:pt idx="5002">
                  <c:v>4.0156206000000003E-6</c:v>
                </c:pt>
                <c:pt idx="5003">
                  <c:v>4.8653021000000002E-6</c:v>
                </c:pt>
                <c:pt idx="5004">
                  <c:v>5.8268674000000004E-6</c:v>
                </c:pt>
                <c:pt idx="5005">
                  <c:v>6.8626299999999997E-6</c:v>
                </c:pt>
                <c:pt idx="5006">
                  <c:v>7.9573528999999992E-6</c:v>
                </c:pt>
                <c:pt idx="5007">
                  <c:v>9.0978313000000008E-6</c:v>
                </c:pt>
                <c:pt idx="5008">
                  <c:v>1.020164E-5</c:v>
                </c:pt>
                <c:pt idx="5009">
                  <c:v>1.1345316999999999E-5</c:v>
                </c:pt>
                <c:pt idx="5010">
                  <c:v>1.2334884000000001E-5</c:v>
                </c:pt>
                <c:pt idx="5011">
                  <c:v>1.3335907E-5</c:v>
                </c:pt>
                <c:pt idx="5012">
                  <c:v>1.4378144000000001E-5</c:v>
                </c:pt>
                <c:pt idx="5013">
                  <c:v>1.5162931E-5</c:v>
                </c:pt>
                <c:pt idx="5014">
                  <c:v>1.5531777E-5</c:v>
                </c:pt>
                <c:pt idx="5015">
                  <c:v>1.5912170000000001E-5</c:v>
                </c:pt>
                <c:pt idx="5016">
                  <c:v>1.6207852E-5</c:v>
                </c:pt>
                <c:pt idx="5017">
                  <c:v>1.6354970999999999E-5</c:v>
                </c:pt>
                <c:pt idx="5018">
                  <c:v>1.6200649999999999E-5</c:v>
                </c:pt>
                <c:pt idx="5019">
                  <c:v>1.5766052999999999E-5</c:v>
                </c:pt>
                <c:pt idx="5020">
                  <c:v>1.5182672E-5</c:v>
                </c:pt>
                <c:pt idx="5021">
                  <c:v>1.4244966E-5</c:v>
                </c:pt>
                <c:pt idx="5022">
                  <c:v>1.3405691E-5</c:v>
                </c:pt>
                <c:pt idx="5023">
                  <c:v>1.2538112000000001E-5</c:v>
                </c:pt>
                <c:pt idx="5024">
                  <c:v>1.1642400000000001E-5</c:v>
                </c:pt>
                <c:pt idx="5025">
                  <c:v>1.0505858000000001E-5</c:v>
                </c:pt>
                <c:pt idx="5026">
                  <c:v>9.3726076999999994E-6</c:v>
                </c:pt>
                <c:pt idx="5027">
                  <c:v>8.3487461999999992E-6</c:v>
                </c:pt>
                <c:pt idx="5028">
                  <c:v>7.3869792999999996E-6</c:v>
                </c:pt>
                <c:pt idx="5029">
                  <c:v>6.3756240000000002E-6</c:v>
                </c:pt>
                <c:pt idx="5030">
                  <c:v>5.4689252000000002E-6</c:v>
                </c:pt>
                <c:pt idx="5031">
                  <c:v>4.5386299999999996E-6</c:v>
                </c:pt>
                <c:pt idx="5032">
                  <c:v>3.8242773000000002E-6</c:v>
                </c:pt>
                <c:pt idx="5033">
                  <c:v>3.1383141999999999E-6</c:v>
                </c:pt>
                <c:pt idx="5034">
                  <c:v>2.5454088E-6</c:v>
                </c:pt>
                <c:pt idx="5035">
                  <c:v>2.0574529E-6</c:v>
                </c:pt>
                <c:pt idx="5036">
                  <c:v>1.6261645999999999E-6</c:v>
                </c:pt>
                <c:pt idx="5037">
                  <c:v>1.2606308E-6</c:v>
                </c:pt>
                <c:pt idx="5038">
                  <c:v>9.6914547999999998E-7</c:v>
                </c:pt>
                <c:pt idx="5039">
                  <c:v>7.4171521000000004E-7</c:v>
                </c:pt>
                <c:pt idx="5040">
                  <c:v>5.5292896999999998E-7</c:v>
                </c:pt>
                <c:pt idx="5041">
                  <c:v>4.1174855E-7</c:v>
                </c:pt>
                <c:pt idx="5042">
                  <c:v>2.9998368000000003E-7</c:v>
                </c:pt>
                <c:pt idx="5043">
                  <c:v>2.1495473999999999E-7</c:v>
                </c:pt>
                <c:pt idx="5044">
                  <c:v>1.5127230000000001E-7</c:v>
                </c:pt>
                <c:pt idx="5045">
                  <c:v>1.055757E-7</c:v>
                </c:pt>
                <c:pt idx="5046">
                  <c:v>7.2244962000000004E-8</c:v>
                </c:pt>
                <c:pt idx="5047">
                  <c:v>4.8947985000000001E-8</c:v>
                </c:pt>
                <c:pt idx="5048">
                  <c:v>3.246797E-8</c:v>
                </c:pt>
                <c:pt idx="5049">
                  <c:v>2.1370177999999999E-8</c:v>
                </c:pt>
                <c:pt idx="5050">
                  <c:v>1.3681716E-8</c:v>
                </c:pt>
                <c:pt idx="5051">
                  <c:v>8.6626190000000005E-9</c:v>
                </c:pt>
                <c:pt idx="5052">
                  <c:v>5.4051878999999998E-9</c:v>
                </c:pt>
                <c:pt idx="5053">
                  <c:v>3.2750908E-9</c:v>
                </c:pt>
                <c:pt idx="5054">
                  <c:v>1.9577525000000002E-9</c:v>
                </c:pt>
                <c:pt idx="5055">
                  <c:v>3.1205706999999999E-9</c:v>
                </c:pt>
                <c:pt idx="5056">
                  <c:v>6.2617414000000004E-9</c:v>
                </c:pt>
                <c:pt idx="5057">
                  <c:v>1.1761342E-8</c:v>
                </c:pt>
                <c:pt idx="5058">
                  <c:v>2.1668889000000001E-8</c:v>
                </c:pt>
                <c:pt idx="5059">
                  <c:v>3.7385024000000001E-8</c:v>
                </c:pt>
                <c:pt idx="5060">
                  <c:v>6.3484712999999994E-8</c:v>
                </c:pt>
                <c:pt idx="5061">
                  <c:v>1.0430403E-7</c:v>
                </c:pt>
                <c:pt idx="5062">
                  <c:v>1.6140297E-7</c:v>
                </c:pt>
                <c:pt idx="5063">
                  <c:v>2.4649634999999998E-7</c:v>
                </c:pt>
                <c:pt idx="5064">
                  <c:v>3.6932388000000002E-7</c:v>
                </c:pt>
                <c:pt idx="5065">
                  <c:v>5.3042582E-7</c:v>
                </c:pt>
                <c:pt idx="5066">
                  <c:v>7.6293322000000005E-7</c:v>
                </c:pt>
                <c:pt idx="5067">
                  <c:v>1.0438735000000001E-6</c:v>
                </c:pt>
                <c:pt idx="5068">
                  <c:v>1.3939626E-6</c:v>
                </c:pt>
                <c:pt idx="5069">
                  <c:v>1.8413212000000001E-6</c:v>
                </c:pt>
                <c:pt idx="5070">
                  <c:v>2.3488494999999998E-6</c:v>
                </c:pt>
                <c:pt idx="5071">
                  <c:v>2.9892732000000001E-6</c:v>
                </c:pt>
                <c:pt idx="5072">
                  <c:v>3.7392643E-6</c:v>
                </c:pt>
                <c:pt idx="5073">
                  <c:v>4.5132678999999997E-6</c:v>
                </c:pt>
                <c:pt idx="5074">
                  <c:v>5.436884E-6</c:v>
                </c:pt>
                <c:pt idx="5075">
                  <c:v>6.3858215000000004E-6</c:v>
                </c:pt>
                <c:pt idx="5076">
                  <c:v>7.4875337999999997E-6</c:v>
                </c:pt>
                <c:pt idx="5077">
                  <c:v>8.6152876999999993E-6</c:v>
                </c:pt>
                <c:pt idx="5078">
                  <c:v>9.674913E-6</c:v>
                </c:pt>
                <c:pt idx="5079">
                  <c:v>1.087219E-5</c:v>
                </c:pt>
                <c:pt idx="5080">
                  <c:v>1.1719286999999999E-5</c:v>
                </c:pt>
                <c:pt idx="5081">
                  <c:v>1.2759639000000001E-5</c:v>
                </c:pt>
                <c:pt idx="5082">
                  <c:v>1.3620477E-5</c:v>
                </c:pt>
                <c:pt idx="5083">
                  <c:v>1.4256167000000001E-5</c:v>
                </c:pt>
                <c:pt idx="5084">
                  <c:v>1.5033587000000001E-5</c:v>
                </c:pt>
                <c:pt idx="5085">
                  <c:v>1.5380293999999999E-5</c:v>
                </c:pt>
                <c:pt idx="5086">
                  <c:v>1.5499416E-5</c:v>
                </c:pt>
                <c:pt idx="5087">
                  <c:v>1.5652729999999999E-5</c:v>
                </c:pt>
                <c:pt idx="5088">
                  <c:v>1.5462382E-5</c:v>
                </c:pt>
                <c:pt idx="5089">
                  <c:v>1.5130996E-5</c:v>
                </c:pt>
                <c:pt idx="5090">
                  <c:v>1.4694945E-5</c:v>
                </c:pt>
                <c:pt idx="5091">
                  <c:v>1.3844658999999999E-5</c:v>
                </c:pt>
                <c:pt idx="5092">
                  <c:v>1.3030128000000001E-5</c:v>
                </c:pt>
                <c:pt idx="5093">
                  <c:v>1.2106146999999999E-5</c:v>
                </c:pt>
                <c:pt idx="5094">
                  <c:v>1.1268404E-5</c:v>
                </c:pt>
                <c:pt idx="5095">
                  <c:v>1.0185331E-5</c:v>
                </c:pt>
                <c:pt idx="5096">
                  <c:v>9.1216907E-6</c:v>
                </c:pt>
                <c:pt idx="5097">
                  <c:v>8.2087135000000001E-6</c:v>
                </c:pt>
                <c:pt idx="5098">
                  <c:v>7.2672905999999996E-6</c:v>
                </c:pt>
                <c:pt idx="5099">
                  <c:v>6.3019487999999997E-6</c:v>
                </c:pt>
                <c:pt idx="5100">
                  <c:v>5.3942140999999999E-6</c:v>
                </c:pt>
                <c:pt idx="5101">
                  <c:v>4.5621217000000003E-6</c:v>
                </c:pt>
                <c:pt idx="5102">
                  <c:v>3.8031336E-6</c:v>
                </c:pt>
                <c:pt idx="5103">
                  <c:v>3.1262268E-6</c:v>
                </c:pt>
                <c:pt idx="5104">
                  <c:v>2.5638409E-6</c:v>
                </c:pt>
                <c:pt idx="5105">
                  <c:v>2.0515878000000002E-6</c:v>
                </c:pt>
                <c:pt idx="5106">
                  <c:v>1.6307441E-6</c:v>
                </c:pt>
                <c:pt idx="5107">
                  <c:v>1.2680045E-6</c:v>
                </c:pt>
                <c:pt idx="5108">
                  <c:v>9.8713846000000001E-7</c:v>
                </c:pt>
                <c:pt idx="5109">
                  <c:v>7.5593438999999996E-7</c:v>
                </c:pt>
                <c:pt idx="5110">
                  <c:v>5.6927337999999999E-7</c:v>
                </c:pt>
                <c:pt idx="5111">
                  <c:v>4.2055968999999999E-7</c:v>
                </c:pt>
                <c:pt idx="5112">
                  <c:v>3.0875766999999999E-7</c:v>
                </c:pt>
                <c:pt idx="5113">
                  <c:v>2.2309625999999999E-7</c:v>
                </c:pt>
                <c:pt idx="5114">
                  <c:v>1.5830712E-7</c:v>
                </c:pt>
                <c:pt idx="5115">
                  <c:v>1.0957475000000001E-7</c:v>
                </c:pt>
                <c:pt idx="5116">
                  <c:v>7.6048549E-8</c:v>
                </c:pt>
                <c:pt idx="5117">
                  <c:v>5.16037E-8</c:v>
                </c:pt>
                <c:pt idx="5118">
                  <c:v>3.4530674999999999E-8</c:v>
                </c:pt>
                <c:pt idx="5119">
                  <c:v>2.2718456999999999E-8</c:v>
                </c:pt>
                <c:pt idx="5120">
                  <c:v>1.4806940999999999E-8</c:v>
                </c:pt>
                <c:pt idx="5121">
                  <c:v>9.5264652999999998E-9</c:v>
                </c:pt>
                <c:pt idx="5122">
                  <c:v>5.8829912000000001E-9</c:v>
                </c:pt>
                <c:pt idx="5123">
                  <c:v>3.6386893000000002E-9</c:v>
                </c:pt>
                <c:pt idx="5124">
                  <c:v>2.1906721000000001E-9</c:v>
                </c:pt>
                <c:pt idx="5125">
                  <c:v>2.6740743000000002E-9</c:v>
                </c:pt>
                <c:pt idx="5126">
                  <c:v>5.4840626999999998E-9</c:v>
                </c:pt>
                <c:pt idx="5127">
                  <c:v>1.0205538E-8</c:v>
                </c:pt>
                <c:pt idx="5128">
                  <c:v>1.8991187000000001E-8</c:v>
                </c:pt>
                <c:pt idx="5129">
                  <c:v>3.3639288E-8</c:v>
                </c:pt>
                <c:pt idx="5130">
                  <c:v>5.6874716E-8</c:v>
                </c:pt>
                <c:pt idx="5131">
                  <c:v>9.2037718000000003E-8</c:v>
                </c:pt>
                <c:pt idx="5132">
                  <c:v>1.4646526E-7</c:v>
                </c:pt>
                <c:pt idx="5133">
                  <c:v>2.2307444000000001E-7</c:v>
                </c:pt>
                <c:pt idx="5134">
                  <c:v>3.3438010999999998E-7</c:v>
                </c:pt>
                <c:pt idx="5135">
                  <c:v>4.8721856999999999E-7</c:v>
                </c:pt>
                <c:pt idx="5136">
                  <c:v>6.8563452999999995E-7</c:v>
                </c:pt>
                <c:pt idx="5137">
                  <c:v>9.5512811999999991E-7</c:v>
                </c:pt>
                <c:pt idx="5138">
                  <c:v>1.2905281E-6</c:v>
                </c:pt>
                <c:pt idx="5139">
                  <c:v>1.7020378000000001E-6</c:v>
                </c:pt>
                <c:pt idx="5140">
                  <c:v>2.1706118000000001E-6</c:v>
                </c:pt>
                <c:pt idx="5141">
                  <c:v>2.7787639999999998E-6</c:v>
                </c:pt>
                <c:pt idx="5142">
                  <c:v>3.4836098999999999E-6</c:v>
                </c:pt>
                <c:pt idx="5143">
                  <c:v>4.2414144000000003E-6</c:v>
                </c:pt>
                <c:pt idx="5144">
                  <c:v>5.0586088999999998E-6</c:v>
                </c:pt>
                <c:pt idx="5145">
                  <c:v>6.0239364999999999E-6</c:v>
                </c:pt>
                <c:pt idx="5146">
                  <c:v>7.1143724999999998E-6</c:v>
                </c:pt>
                <c:pt idx="5147">
                  <c:v>8.1368958000000008E-6</c:v>
                </c:pt>
                <c:pt idx="5148">
                  <c:v>9.1415904999999997E-6</c:v>
                </c:pt>
                <c:pt idx="5149">
                  <c:v>1.0136372E-5</c:v>
                </c:pt>
                <c:pt idx="5150">
                  <c:v>1.1168124E-5</c:v>
                </c:pt>
                <c:pt idx="5151">
                  <c:v>1.2038988E-5</c:v>
                </c:pt>
                <c:pt idx="5152">
                  <c:v>1.3011309999999999E-5</c:v>
                </c:pt>
                <c:pt idx="5153">
                  <c:v>1.3785105E-5</c:v>
                </c:pt>
                <c:pt idx="5154">
                  <c:v>1.4280408999999999E-5</c:v>
                </c:pt>
                <c:pt idx="5155">
                  <c:v>1.4815407E-5</c:v>
                </c:pt>
                <c:pt idx="5156">
                  <c:v>1.5011905E-5</c:v>
                </c:pt>
                <c:pt idx="5157">
                  <c:v>1.494291E-5</c:v>
                </c:pt>
                <c:pt idx="5158">
                  <c:v>1.496456E-5</c:v>
                </c:pt>
                <c:pt idx="5159">
                  <c:v>1.457693E-5</c:v>
                </c:pt>
                <c:pt idx="5160">
                  <c:v>1.4158705000000001E-5</c:v>
                </c:pt>
                <c:pt idx="5161">
                  <c:v>1.3460959E-5</c:v>
                </c:pt>
                <c:pt idx="5162">
                  <c:v>1.2639205E-5</c:v>
                </c:pt>
                <c:pt idx="5163">
                  <c:v>1.1838101E-5</c:v>
                </c:pt>
                <c:pt idx="5164">
                  <c:v>1.0872363999999999E-5</c:v>
                </c:pt>
                <c:pt idx="5165">
                  <c:v>9.9133148999999999E-6</c:v>
                </c:pt>
                <c:pt idx="5166">
                  <c:v>9.0901705000000008E-6</c:v>
                </c:pt>
                <c:pt idx="5167">
                  <c:v>7.9906673000000008E-6</c:v>
                </c:pt>
                <c:pt idx="5168">
                  <c:v>7.1223118E-6</c:v>
                </c:pt>
                <c:pt idx="5169">
                  <c:v>6.1849397000000003E-6</c:v>
                </c:pt>
                <c:pt idx="5170">
                  <c:v>5.2864724999999999E-6</c:v>
                </c:pt>
                <c:pt idx="5171">
                  <c:v>4.5417338999999998E-6</c:v>
                </c:pt>
                <c:pt idx="5172">
                  <c:v>3.7915759000000001E-6</c:v>
                </c:pt>
                <c:pt idx="5173">
                  <c:v>3.1316482000000002E-6</c:v>
                </c:pt>
                <c:pt idx="5174">
                  <c:v>2.5747275999999998E-6</c:v>
                </c:pt>
                <c:pt idx="5175">
                  <c:v>2.0621623E-6</c:v>
                </c:pt>
                <c:pt idx="5176">
                  <c:v>1.6340341E-6</c:v>
                </c:pt>
                <c:pt idx="5177">
                  <c:v>1.2782245E-6</c:v>
                </c:pt>
                <c:pt idx="5178">
                  <c:v>1.0005063999999999E-6</c:v>
                </c:pt>
                <c:pt idx="5179">
                  <c:v>7.6397683000000003E-7</c:v>
                </c:pt>
                <c:pt idx="5180">
                  <c:v>5.7874269999999995E-7</c:v>
                </c:pt>
                <c:pt idx="5181">
                  <c:v>4.2786579000000001E-7</c:v>
                </c:pt>
                <c:pt idx="5182">
                  <c:v>3.144299E-7</c:v>
                </c:pt>
                <c:pt idx="5183">
                  <c:v>2.2941129999999999E-7</c:v>
                </c:pt>
                <c:pt idx="5184">
                  <c:v>1.6433150999999999E-7</c:v>
                </c:pt>
                <c:pt idx="5185">
                  <c:v>1.1569324E-7</c:v>
                </c:pt>
                <c:pt idx="5186">
                  <c:v>7.9435129000000001E-8</c:v>
                </c:pt>
                <c:pt idx="5187">
                  <c:v>5.4576700000000003E-8</c:v>
                </c:pt>
                <c:pt idx="5188">
                  <c:v>3.6644891000000003E-8</c:v>
                </c:pt>
                <c:pt idx="5189">
                  <c:v>2.4122235000000001E-8</c:v>
                </c:pt>
                <c:pt idx="5190">
                  <c:v>1.5883093000000001E-8</c:v>
                </c:pt>
                <c:pt idx="5191">
                  <c:v>1.0322425E-8</c:v>
                </c:pt>
                <c:pt idx="5192">
                  <c:v>6.4312170000000003E-9</c:v>
                </c:pt>
                <c:pt idx="5193">
                  <c:v>3.9651514999999998E-9</c:v>
                </c:pt>
                <c:pt idx="5194">
                  <c:v>2.4181232000000001E-9</c:v>
                </c:pt>
                <c:pt idx="5195">
                  <c:v>2.3095023999999999E-9</c:v>
                </c:pt>
                <c:pt idx="5196">
                  <c:v>4.7755261000000004E-9</c:v>
                </c:pt>
                <c:pt idx="5197">
                  <c:v>9.0486303000000001E-9</c:v>
                </c:pt>
                <c:pt idx="5198">
                  <c:v>1.6869845999999999E-8</c:v>
                </c:pt>
                <c:pt idx="5199">
                  <c:v>2.9669168E-8</c:v>
                </c:pt>
                <c:pt idx="5200">
                  <c:v>5.1455960000000001E-8</c:v>
                </c:pt>
                <c:pt idx="5201">
                  <c:v>8.3426864999999997E-8</c:v>
                </c:pt>
                <c:pt idx="5202">
                  <c:v>1.3246758999999999E-7</c:v>
                </c:pt>
                <c:pt idx="5203">
                  <c:v>2.0278312999999999E-7</c:v>
                </c:pt>
                <c:pt idx="5204">
                  <c:v>3.0649008000000001E-7</c:v>
                </c:pt>
                <c:pt idx="5205">
                  <c:v>4.4132949999999998E-7</c:v>
                </c:pt>
                <c:pt idx="5206">
                  <c:v>6.2874466999999995E-7</c:v>
                </c:pt>
                <c:pt idx="5207">
                  <c:v>8.6963094000000001E-7</c:v>
                </c:pt>
                <c:pt idx="5208">
                  <c:v>1.184008E-6</c:v>
                </c:pt>
                <c:pt idx="5209">
                  <c:v>1.5698011999999999E-6</c:v>
                </c:pt>
                <c:pt idx="5210">
                  <c:v>2.0247604E-6</c:v>
                </c:pt>
                <c:pt idx="5211">
                  <c:v>2.5889335999999998E-6</c:v>
                </c:pt>
                <c:pt idx="5212">
                  <c:v>3.2356806000000001E-6</c:v>
                </c:pt>
                <c:pt idx="5213">
                  <c:v>3.9595892999999999E-6</c:v>
                </c:pt>
                <c:pt idx="5214">
                  <c:v>4.8287123000000002E-6</c:v>
                </c:pt>
                <c:pt idx="5215">
                  <c:v>5.6728086999999999E-6</c:v>
                </c:pt>
                <c:pt idx="5216">
                  <c:v>6.6893212000000003E-6</c:v>
                </c:pt>
                <c:pt idx="5217">
                  <c:v>7.6313286000000005E-6</c:v>
                </c:pt>
                <c:pt idx="5218">
                  <c:v>8.6878145999999997E-6</c:v>
                </c:pt>
                <c:pt idx="5219">
                  <c:v>9.6502966000000001E-6</c:v>
                </c:pt>
                <c:pt idx="5220">
                  <c:v>1.0577405E-5</c:v>
                </c:pt>
                <c:pt idx="5221">
                  <c:v>1.1581308000000001E-5</c:v>
                </c:pt>
                <c:pt idx="5222">
                  <c:v>1.2421120999999999E-5</c:v>
                </c:pt>
                <c:pt idx="5223">
                  <c:v>1.3080302E-5</c:v>
                </c:pt>
                <c:pt idx="5224">
                  <c:v>1.3753812999999999E-5</c:v>
                </c:pt>
                <c:pt idx="5225">
                  <c:v>1.4147631E-5</c:v>
                </c:pt>
                <c:pt idx="5226">
                  <c:v>1.4613457000000001E-5</c:v>
                </c:pt>
                <c:pt idx="5227">
                  <c:v>1.4398396E-5</c:v>
                </c:pt>
                <c:pt idx="5228">
                  <c:v>1.4167321E-5</c:v>
                </c:pt>
                <c:pt idx="5229">
                  <c:v>1.3966948E-5</c:v>
                </c:pt>
                <c:pt idx="5230">
                  <c:v>1.3539301E-5</c:v>
                </c:pt>
                <c:pt idx="5231">
                  <c:v>1.3062488E-5</c:v>
                </c:pt>
                <c:pt idx="5232">
                  <c:v>1.2298740000000001E-5</c:v>
                </c:pt>
                <c:pt idx="5233">
                  <c:v>1.1415526000000001E-5</c:v>
                </c:pt>
                <c:pt idx="5234">
                  <c:v>1.0629233E-5</c:v>
                </c:pt>
                <c:pt idx="5235">
                  <c:v>9.6906238000000008E-6</c:v>
                </c:pt>
                <c:pt idx="5236">
                  <c:v>8.7795482000000007E-6</c:v>
                </c:pt>
                <c:pt idx="5237">
                  <c:v>7.9080280999999994E-6</c:v>
                </c:pt>
                <c:pt idx="5238">
                  <c:v>6.9360506999999999E-6</c:v>
                </c:pt>
                <c:pt idx="5239">
                  <c:v>6.0201954999999997E-6</c:v>
                </c:pt>
                <c:pt idx="5240">
                  <c:v>5.2044507000000002E-6</c:v>
                </c:pt>
                <c:pt idx="5241">
                  <c:v>4.4633007999999996E-6</c:v>
                </c:pt>
                <c:pt idx="5242">
                  <c:v>3.7548364999999999E-6</c:v>
                </c:pt>
                <c:pt idx="5243">
                  <c:v>3.1359126999999998E-6</c:v>
                </c:pt>
                <c:pt idx="5244">
                  <c:v>2.5647385000000001E-6</c:v>
                </c:pt>
                <c:pt idx="5245">
                  <c:v>2.0821098999999998E-6</c:v>
                </c:pt>
                <c:pt idx="5246">
                  <c:v>1.6520323000000001E-6</c:v>
                </c:pt>
                <c:pt idx="5247">
                  <c:v>1.3047509E-6</c:v>
                </c:pt>
                <c:pt idx="5248">
                  <c:v>1.0047131999999999E-6</c:v>
                </c:pt>
                <c:pt idx="5249">
                  <c:v>7.7886800000000004E-7</c:v>
                </c:pt>
                <c:pt idx="5250">
                  <c:v>5.8349761000000002E-7</c:v>
                </c:pt>
                <c:pt idx="5251">
                  <c:v>4.4362505999999998E-7</c:v>
                </c:pt>
                <c:pt idx="5252">
                  <c:v>3.2610002999999999E-7</c:v>
                </c:pt>
                <c:pt idx="5253">
                  <c:v>2.3593530999999999E-7</c:v>
                </c:pt>
                <c:pt idx="5254">
                  <c:v>1.7032435999999999E-7</c:v>
                </c:pt>
                <c:pt idx="5255">
                  <c:v>1.2001657999999999E-7</c:v>
                </c:pt>
                <c:pt idx="5256">
                  <c:v>8.3364810000000005E-8</c:v>
                </c:pt>
                <c:pt idx="5257">
                  <c:v>5.8120031999999997E-8</c:v>
                </c:pt>
                <c:pt idx="5258">
                  <c:v>3.885492E-8</c:v>
                </c:pt>
                <c:pt idx="5259">
                  <c:v>2.5903892E-8</c:v>
                </c:pt>
                <c:pt idx="5260">
                  <c:v>1.6981612999999999E-8</c:v>
                </c:pt>
                <c:pt idx="5261">
                  <c:v>1.1132149E-8</c:v>
                </c:pt>
                <c:pt idx="5262">
                  <c:v>6.9564116000000001E-9</c:v>
                </c:pt>
                <c:pt idx="5263">
                  <c:v>4.3643686000000003E-9</c:v>
                </c:pt>
                <c:pt idx="5264">
                  <c:v>2.6471028000000002E-9</c:v>
                </c:pt>
                <c:pt idx="5265">
                  <c:v>2.0154802999999998E-9</c:v>
                </c:pt>
                <c:pt idx="5266">
                  <c:v>4.1153271E-9</c:v>
                </c:pt>
                <c:pt idx="5267">
                  <c:v>7.9927398000000006E-9</c:v>
                </c:pt>
                <c:pt idx="5268">
                  <c:v>1.4943816999999999E-8</c:v>
                </c:pt>
                <c:pt idx="5269">
                  <c:v>2.6721296E-8</c:v>
                </c:pt>
                <c:pt idx="5270">
                  <c:v>4.5767151999999998E-8</c:v>
                </c:pt>
                <c:pt idx="5271">
                  <c:v>7.6308565999999999E-8</c:v>
                </c:pt>
                <c:pt idx="5272">
                  <c:v>1.2144624000000001E-7</c:v>
                </c:pt>
                <c:pt idx="5273">
                  <c:v>1.8501728E-7</c:v>
                </c:pt>
                <c:pt idx="5274">
                  <c:v>2.7946228E-7</c:v>
                </c:pt>
                <c:pt idx="5275">
                  <c:v>4.1006674999999998E-7</c:v>
                </c:pt>
                <c:pt idx="5276">
                  <c:v>5.7468060000000001E-7</c:v>
                </c:pt>
                <c:pt idx="5277">
                  <c:v>8.0119746999999998E-7</c:v>
                </c:pt>
                <c:pt idx="5278">
                  <c:v>1.0989162000000001E-6</c:v>
                </c:pt>
                <c:pt idx="5279">
                  <c:v>1.4592301000000001E-6</c:v>
                </c:pt>
                <c:pt idx="5280">
                  <c:v>1.9167157E-6</c:v>
                </c:pt>
                <c:pt idx="5281">
                  <c:v>2.4481391999999998E-6</c:v>
                </c:pt>
                <c:pt idx="5282">
                  <c:v>3.0211498E-6</c:v>
                </c:pt>
                <c:pt idx="5283">
                  <c:v>3.6846815999999998E-6</c:v>
                </c:pt>
                <c:pt idx="5284">
                  <c:v>4.5267216999999997E-6</c:v>
                </c:pt>
                <c:pt idx="5285">
                  <c:v>5.3795534999999996E-6</c:v>
                </c:pt>
                <c:pt idx="5286">
                  <c:v>6.2288608999999998E-6</c:v>
                </c:pt>
                <c:pt idx="5287">
                  <c:v>7.1865398000000001E-6</c:v>
                </c:pt>
                <c:pt idx="5288">
                  <c:v>8.2621704999999996E-6</c:v>
                </c:pt>
                <c:pt idx="5289">
                  <c:v>9.1992919999999999E-6</c:v>
                </c:pt>
                <c:pt idx="5290">
                  <c:v>1.0158087E-5</c:v>
                </c:pt>
                <c:pt idx="5291">
                  <c:v>1.102168E-5</c:v>
                </c:pt>
                <c:pt idx="5292">
                  <c:v>1.1747787000000001E-5</c:v>
                </c:pt>
                <c:pt idx="5293">
                  <c:v>1.2529081E-5</c:v>
                </c:pt>
                <c:pt idx="5294">
                  <c:v>1.3187392999999999E-5</c:v>
                </c:pt>
                <c:pt idx="5295">
                  <c:v>1.3587263E-5</c:v>
                </c:pt>
                <c:pt idx="5296">
                  <c:v>1.3938699999999999E-5</c:v>
                </c:pt>
                <c:pt idx="5297">
                  <c:v>1.3993065000000001E-5</c:v>
                </c:pt>
                <c:pt idx="5298">
                  <c:v>1.3723178000000001E-5</c:v>
                </c:pt>
                <c:pt idx="5299">
                  <c:v>1.3389998E-5</c:v>
                </c:pt>
                <c:pt idx="5300">
                  <c:v>1.3172563E-5</c:v>
                </c:pt>
                <c:pt idx="5301">
                  <c:v>1.2709446999999999E-5</c:v>
                </c:pt>
                <c:pt idx="5302">
                  <c:v>1.1975602999999999E-5</c:v>
                </c:pt>
                <c:pt idx="5303">
                  <c:v>1.1138534E-5</c:v>
                </c:pt>
                <c:pt idx="5304">
                  <c:v>1.0281681999999999E-5</c:v>
                </c:pt>
                <c:pt idx="5305">
                  <c:v>9.4890539999999995E-6</c:v>
                </c:pt>
                <c:pt idx="5306">
                  <c:v>8.5886933000000003E-6</c:v>
                </c:pt>
                <c:pt idx="5307">
                  <c:v>7.6929379999999994E-6</c:v>
                </c:pt>
                <c:pt idx="5308">
                  <c:v>6.8312635000000003E-6</c:v>
                </c:pt>
                <c:pt idx="5309">
                  <c:v>5.8960599E-6</c:v>
                </c:pt>
                <c:pt idx="5310">
                  <c:v>5.1767516999999998E-6</c:v>
                </c:pt>
                <c:pt idx="5311">
                  <c:v>4.4179864999999996E-6</c:v>
                </c:pt>
                <c:pt idx="5312">
                  <c:v>3.7289933E-6</c:v>
                </c:pt>
                <c:pt idx="5313">
                  <c:v>3.1067627999999998E-6</c:v>
                </c:pt>
                <c:pt idx="5314">
                  <c:v>2.5463953000000002E-6</c:v>
                </c:pt>
                <c:pt idx="5315">
                  <c:v>2.0611120999999999E-6</c:v>
                </c:pt>
                <c:pt idx="5316">
                  <c:v>1.6628546000000001E-6</c:v>
                </c:pt>
                <c:pt idx="5317">
                  <c:v>1.3085475E-6</c:v>
                </c:pt>
                <c:pt idx="5318">
                  <c:v>1.0172317E-6</c:v>
                </c:pt>
                <c:pt idx="5319">
                  <c:v>7.8235357000000005E-7</c:v>
                </c:pt>
                <c:pt idx="5320">
                  <c:v>5.9720008999999998E-7</c:v>
                </c:pt>
                <c:pt idx="5321">
                  <c:v>4.4599301E-7</c:v>
                </c:pt>
                <c:pt idx="5322">
                  <c:v>3.3159824E-7</c:v>
                </c:pt>
                <c:pt idx="5323">
                  <c:v>2.4245483E-7</c:v>
                </c:pt>
                <c:pt idx="5324">
                  <c:v>1.7671384000000001E-7</c:v>
                </c:pt>
                <c:pt idx="5325">
                  <c:v>1.2387391999999999E-7</c:v>
                </c:pt>
                <c:pt idx="5326">
                  <c:v>8.7549840000000002E-8</c:v>
                </c:pt>
                <c:pt idx="5327">
                  <c:v>6.0584298000000004E-8</c:v>
                </c:pt>
                <c:pt idx="5328">
                  <c:v>4.1092283000000002E-8</c:v>
                </c:pt>
                <c:pt idx="5329">
                  <c:v>2.7477818000000001E-8</c:v>
                </c:pt>
                <c:pt idx="5330">
                  <c:v>1.8166476999999999E-8</c:v>
                </c:pt>
                <c:pt idx="5331">
                  <c:v>1.1860179000000001E-8</c:v>
                </c:pt>
                <c:pt idx="5332">
                  <c:v>7.6206275999999996E-9</c:v>
                </c:pt>
                <c:pt idx="5333">
                  <c:v>4.7745278999999998E-9</c:v>
                </c:pt>
                <c:pt idx="5334">
                  <c:v>2.9289381999999999E-9</c:v>
                </c:pt>
                <c:pt idx="5335">
                  <c:v>1.7735076999999999E-9</c:v>
                </c:pt>
                <c:pt idx="5336">
                  <c:v>1.7573583999999999E-9</c:v>
                </c:pt>
                <c:pt idx="5337">
                  <c:v>3.6080625E-9</c:v>
                </c:pt>
                <c:pt idx="5338">
                  <c:v>7.0772497999999997E-9</c:v>
                </c:pt>
                <c:pt idx="5339">
                  <c:v>1.3312654E-8</c:v>
                </c:pt>
                <c:pt idx="5340">
                  <c:v>2.3662500000000001E-8</c:v>
                </c:pt>
                <c:pt idx="5341">
                  <c:v>4.0963183000000003E-8</c:v>
                </c:pt>
                <c:pt idx="5342">
                  <c:v>6.8276079000000004E-8</c:v>
                </c:pt>
                <c:pt idx="5343">
                  <c:v>1.1006458E-7</c:v>
                </c:pt>
                <c:pt idx="5344">
                  <c:v>1.6720242000000001E-7</c:v>
                </c:pt>
                <c:pt idx="5345">
                  <c:v>2.5157624999999998E-7</c:v>
                </c:pt>
                <c:pt idx="5346">
                  <c:v>3.6801985000000002E-7</c:v>
                </c:pt>
                <c:pt idx="5347">
                  <c:v>5.3104146999999995E-7</c:v>
                </c:pt>
                <c:pt idx="5348">
                  <c:v>7.3474544000000001E-7</c:v>
                </c:pt>
                <c:pt idx="5349">
                  <c:v>9.8960560000000001E-7</c:v>
                </c:pt>
                <c:pt idx="5350">
                  <c:v>1.3420736E-6</c:v>
                </c:pt>
                <c:pt idx="5351">
                  <c:v>1.7554016E-6</c:v>
                </c:pt>
                <c:pt idx="5352">
                  <c:v>2.2289608999999998E-6</c:v>
                </c:pt>
                <c:pt idx="5353">
                  <c:v>2.8384241999999999E-6</c:v>
                </c:pt>
                <c:pt idx="5354">
                  <c:v>3.4785464E-6</c:v>
                </c:pt>
                <c:pt idx="5355">
                  <c:v>4.2393001000000002E-6</c:v>
                </c:pt>
                <c:pt idx="5356">
                  <c:v>5.0606314999999998E-6</c:v>
                </c:pt>
                <c:pt idx="5357">
                  <c:v>5.9485787000000003E-6</c:v>
                </c:pt>
                <c:pt idx="5358">
                  <c:v>6.7917143000000003E-6</c:v>
                </c:pt>
                <c:pt idx="5359">
                  <c:v>7.7778913000000007E-6</c:v>
                </c:pt>
                <c:pt idx="5360">
                  <c:v>8.6285055000000005E-6</c:v>
                </c:pt>
                <c:pt idx="5361">
                  <c:v>9.7313462000000002E-6</c:v>
                </c:pt>
                <c:pt idx="5362">
                  <c:v>1.0556551000000001E-5</c:v>
                </c:pt>
                <c:pt idx="5363">
                  <c:v>1.1294744000000001E-5</c:v>
                </c:pt>
                <c:pt idx="5364">
                  <c:v>1.1938136E-5</c:v>
                </c:pt>
                <c:pt idx="5365">
                  <c:v>1.2470932E-5</c:v>
                </c:pt>
                <c:pt idx="5366">
                  <c:v>1.2979012999999999E-5</c:v>
                </c:pt>
                <c:pt idx="5367">
                  <c:v>1.3267990999999999E-5</c:v>
                </c:pt>
                <c:pt idx="5368">
                  <c:v>1.3407121E-5</c:v>
                </c:pt>
                <c:pt idx="5369">
                  <c:v>1.3262401E-5</c:v>
                </c:pt>
                <c:pt idx="5370">
                  <c:v>1.3219613E-5</c:v>
                </c:pt>
                <c:pt idx="5371">
                  <c:v>1.2785103000000001E-5</c:v>
                </c:pt>
                <c:pt idx="5372">
                  <c:v>1.2383203E-5</c:v>
                </c:pt>
                <c:pt idx="5373">
                  <c:v>1.1757312E-5</c:v>
                </c:pt>
                <c:pt idx="5374">
                  <c:v>1.0818248000000001E-5</c:v>
                </c:pt>
                <c:pt idx="5375">
                  <c:v>9.9872026E-6</c:v>
                </c:pt>
                <c:pt idx="5376">
                  <c:v>9.2353216999999998E-6</c:v>
                </c:pt>
                <c:pt idx="5377">
                  <c:v>8.3733074000000005E-6</c:v>
                </c:pt>
                <c:pt idx="5378">
                  <c:v>7.5296274000000002E-6</c:v>
                </c:pt>
                <c:pt idx="5379">
                  <c:v>6.5919563E-6</c:v>
                </c:pt>
                <c:pt idx="5380">
                  <c:v>5.8604817000000002E-6</c:v>
                </c:pt>
                <c:pt idx="5381">
                  <c:v>5.0464639999999997E-6</c:v>
                </c:pt>
                <c:pt idx="5382">
                  <c:v>4.3646932999999997E-6</c:v>
                </c:pt>
                <c:pt idx="5383">
                  <c:v>3.7209521999999999E-6</c:v>
                </c:pt>
                <c:pt idx="5384">
                  <c:v>3.0681436000000001E-6</c:v>
                </c:pt>
                <c:pt idx="5385">
                  <c:v>2.5299934000000001E-6</c:v>
                </c:pt>
                <c:pt idx="5386">
                  <c:v>2.0661681000000001E-6</c:v>
                </c:pt>
                <c:pt idx="5387">
                  <c:v>1.6528207999999999E-6</c:v>
                </c:pt>
                <c:pt idx="5388">
                  <c:v>1.3156545000000001E-6</c:v>
                </c:pt>
                <c:pt idx="5389">
                  <c:v>1.024956E-6</c:v>
                </c:pt>
                <c:pt idx="5390">
                  <c:v>7.8945324000000002E-7</c:v>
                </c:pt>
                <c:pt idx="5391">
                  <c:v>6.0876279000000002E-7</c:v>
                </c:pt>
                <c:pt idx="5392">
                  <c:v>4.5597678E-7</c:v>
                </c:pt>
                <c:pt idx="5393">
                  <c:v>3.4054820999999998E-7</c:v>
                </c:pt>
                <c:pt idx="5394">
                  <c:v>2.4868898999999997E-7</c:v>
                </c:pt>
                <c:pt idx="5395">
                  <c:v>1.8108154999999999E-7</c:v>
                </c:pt>
                <c:pt idx="5396">
                  <c:v>1.2935575E-7</c:v>
                </c:pt>
                <c:pt idx="5397">
                  <c:v>9.0931714999999995E-8</c:v>
                </c:pt>
                <c:pt idx="5398">
                  <c:v>6.3258484000000005E-8</c:v>
                </c:pt>
                <c:pt idx="5399">
                  <c:v>4.3308146999999997E-8</c:v>
                </c:pt>
                <c:pt idx="5400">
                  <c:v>2.9097911999999999E-8</c:v>
                </c:pt>
                <c:pt idx="5401">
                  <c:v>1.9388737000000001E-8</c:v>
                </c:pt>
                <c:pt idx="5402">
                  <c:v>1.2724195E-8</c:v>
                </c:pt>
                <c:pt idx="5403">
                  <c:v>8.1895771000000001E-9</c:v>
                </c:pt>
                <c:pt idx="5404">
                  <c:v>5.2040441999999998E-9</c:v>
                </c:pt>
                <c:pt idx="5405">
                  <c:v>3.2059130999999999E-9</c:v>
                </c:pt>
                <c:pt idx="5406">
                  <c:v>1.942503E-9</c:v>
                </c:pt>
                <c:pt idx="5407">
                  <c:v>3.1339704999999998E-9</c:v>
                </c:pt>
                <c:pt idx="5408">
                  <c:v>6.2043325999999998E-9</c:v>
                </c:pt>
                <c:pt idx="5409">
                  <c:v>1.1839215E-8</c:v>
                </c:pt>
                <c:pt idx="5410">
                  <c:v>2.1152048999999999E-8</c:v>
                </c:pt>
                <c:pt idx="5411">
                  <c:v>3.6765128999999997E-8</c:v>
                </c:pt>
                <c:pt idx="5412">
                  <c:v>6.0982826000000002E-8</c:v>
                </c:pt>
                <c:pt idx="5413">
                  <c:v>9.8654176999999998E-8</c:v>
                </c:pt>
                <c:pt idx="5414">
                  <c:v>1.5194859E-7</c:v>
                </c:pt>
                <c:pt idx="5415">
                  <c:v>2.2986800999999999E-7</c:v>
                </c:pt>
                <c:pt idx="5416">
                  <c:v>3.3199356999999998E-7</c:v>
                </c:pt>
                <c:pt idx="5417">
                  <c:v>4.8326023000000004E-7</c:v>
                </c:pt>
                <c:pt idx="5418">
                  <c:v>6.7451406000000003E-7</c:v>
                </c:pt>
                <c:pt idx="5419">
                  <c:v>9.1666722000000004E-7</c:v>
                </c:pt>
                <c:pt idx="5420">
                  <c:v>1.2450879000000001E-6</c:v>
                </c:pt>
                <c:pt idx="5421">
                  <c:v>1.6103112E-6</c:v>
                </c:pt>
                <c:pt idx="5422">
                  <c:v>2.0832779999999998E-6</c:v>
                </c:pt>
                <c:pt idx="5423">
                  <c:v>2.6347996999999999E-6</c:v>
                </c:pt>
                <c:pt idx="5424">
                  <c:v>3.2741754E-6</c:v>
                </c:pt>
                <c:pt idx="5425">
                  <c:v>3.9674396E-6</c:v>
                </c:pt>
                <c:pt idx="5426">
                  <c:v>4.6997824999999999E-6</c:v>
                </c:pt>
                <c:pt idx="5427">
                  <c:v>5.5966775000000003E-6</c:v>
                </c:pt>
                <c:pt idx="5428">
                  <c:v>6.4456928000000001E-6</c:v>
                </c:pt>
                <c:pt idx="5429">
                  <c:v>7.3453836999999998E-6</c:v>
                </c:pt>
                <c:pt idx="5430">
                  <c:v>8.2008324000000001E-6</c:v>
                </c:pt>
                <c:pt idx="5431">
                  <c:v>9.1900086999999999E-6</c:v>
                </c:pt>
                <c:pt idx="5432">
                  <c:v>1.0093376999999999E-5</c:v>
                </c:pt>
                <c:pt idx="5433">
                  <c:v>1.0710331E-5</c:v>
                </c:pt>
                <c:pt idx="5434">
                  <c:v>1.1531055000000001E-5</c:v>
                </c:pt>
                <c:pt idx="5435">
                  <c:v>1.1945225E-5</c:v>
                </c:pt>
                <c:pt idx="5436">
                  <c:v>1.2473614E-5</c:v>
                </c:pt>
                <c:pt idx="5437">
                  <c:v>1.2631035000000001E-5</c:v>
                </c:pt>
                <c:pt idx="5438">
                  <c:v>1.2939333E-5</c:v>
                </c:pt>
                <c:pt idx="5439">
                  <c:v>1.2870269E-5</c:v>
                </c:pt>
                <c:pt idx="5440">
                  <c:v>1.2663145000000001E-5</c:v>
                </c:pt>
                <c:pt idx="5441">
                  <c:v>1.2318514000000001E-5</c:v>
                </c:pt>
                <c:pt idx="5442">
                  <c:v>1.1875408E-5</c:v>
                </c:pt>
                <c:pt idx="5443">
                  <c:v>1.1313340999999999E-5</c:v>
                </c:pt>
                <c:pt idx="5444">
                  <c:v>1.0613372000000001E-5</c:v>
                </c:pt>
                <c:pt idx="5445">
                  <c:v>9.7316773000000006E-6</c:v>
                </c:pt>
                <c:pt idx="5446">
                  <c:v>8.9917571999999998E-6</c:v>
                </c:pt>
                <c:pt idx="5447">
                  <c:v>8.1337844999999992E-6</c:v>
                </c:pt>
                <c:pt idx="5448">
                  <c:v>7.3192743999999998E-6</c:v>
                </c:pt>
                <c:pt idx="5449">
                  <c:v>6.5154195000000003E-6</c:v>
                </c:pt>
                <c:pt idx="5450">
                  <c:v>5.7181536999999999E-6</c:v>
                </c:pt>
                <c:pt idx="5451">
                  <c:v>4.9774711999999999E-6</c:v>
                </c:pt>
                <c:pt idx="5452">
                  <c:v>4.2738302999999999E-6</c:v>
                </c:pt>
                <c:pt idx="5453">
                  <c:v>3.6297672999999999E-6</c:v>
                </c:pt>
                <c:pt idx="5454">
                  <c:v>3.0406303E-6</c:v>
                </c:pt>
                <c:pt idx="5455">
                  <c:v>2.5303637999999999E-6</c:v>
                </c:pt>
                <c:pt idx="5456">
                  <c:v>2.0625614000000001E-6</c:v>
                </c:pt>
                <c:pt idx="5457">
                  <c:v>1.6674887999999999E-6</c:v>
                </c:pt>
                <c:pt idx="5458">
                  <c:v>1.3184684000000001E-6</c:v>
                </c:pt>
                <c:pt idx="5459">
                  <c:v>1.0273364E-6</c:v>
                </c:pt>
                <c:pt idx="5460">
                  <c:v>8.0644518000000001E-7</c:v>
                </c:pt>
                <c:pt idx="5461">
                  <c:v>6.1751069000000004E-7</c:v>
                </c:pt>
                <c:pt idx="5462">
                  <c:v>4.6182101E-7</c:v>
                </c:pt>
                <c:pt idx="5463">
                  <c:v>3.4800357000000003E-7</c:v>
                </c:pt>
                <c:pt idx="5464">
                  <c:v>2.5507274999999999E-7</c:v>
                </c:pt>
                <c:pt idx="5465">
                  <c:v>1.8619155000000001E-7</c:v>
                </c:pt>
                <c:pt idx="5466">
                  <c:v>1.3316931999999999E-7</c:v>
                </c:pt>
                <c:pt idx="5467">
                  <c:v>9.4928213999999997E-8</c:v>
                </c:pt>
                <c:pt idx="5468">
                  <c:v>6.6082794000000004E-8</c:v>
                </c:pt>
                <c:pt idx="5469">
                  <c:v>4.5584639999999999E-8</c:v>
                </c:pt>
                <c:pt idx="5470">
                  <c:v>3.0867230000000002E-8</c:v>
                </c:pt>
                <c:pt idx="5471">
                  <c:v>2.0411494999999999E-8</c:v>
                </c:pt>
                <c:pt idx="5472">
                  <c:v>1.3530111E-8</c:v>
                </c:pt>
                <c:pt idx="5473">
                  <c:v>8.7412846E-9</c:v>
                </c:pt>
                <c:pt idx="5474">
                  <c:v>5.5123537000000002E-9</c:v>
                </c:pt>
                <c:pt idx="5475">
                  <c:v>3.4715224E-9</c:v>
                </c:pt>
                <c:pt idx="5476">
                  <c:v>2.1405530000000001E-9</c:v>
                </c:pt>
                <c:pt idx="5477">
                  <c:v>2.765819E-9</c:v>
                </c:pt>
                <c:pt idx="5478">
                  <c:v>5.4259864999999999E-9</c:v>
                </c:pt>
                <c:pt idx="5479">
                  <c:v>1.0362184E-8</c:v>
                </c:pt>
                <c:pt idx="5480">
                  <c:v>1.8770546000000001E-8</c:v>
                </c:pt>
                <c:pt idx="5481">
                  <c:v>3.2319794999999998E-8</c:v>
                </c:pt>
                <c:pt idx="5482">
                  <c:v>5.4921674000000002E-8</c:v>
                </c:pt>
                <c:pt idx="5483">
                  <c:v>8.7866938000000002E-8</c:v>
                </c:pt>
                <c:pt idx="5484">
                  <c:v>1.4005809E-7</c:v>
                </c:pt>
                <c:pt idx="5485">
                  <c:v>2.1111156999999999E-7</c:v>
                </c:pt>
                <c:pt idx="5486">
                  <c:v>3.0964147999999998E-7</c:v>
                </c:pt>
                <c:pt idx="5487">
                  <c:v>4.4067457E-7</c:v>
                </c:pt>
                <c:pt idx="5488">
                  <c:v>6.2094962999999999E-7</c:v>
                </c:pt>
                <c:pt idx="5489">
                  <c:v>8.4941633999999995E-7</c:v>
                </c:pt>
                <c:pt idx="5490">
                  <c:v>1.1545869E-6</c:v>
                </c:pt>
                <c:pt idx="5491">
                  <c:v>1.5023105E-6</c:v>
                </c:pt>
                <c:pt idx="5492">
                  <c:v>1.9389464999999999E-6</c:v>
                </c:pt>
                <c:pt idx="5493">
                  <c:v>2.4519365E-6</c:v>
                </c:pt>
                <c:pt idx="5494">
                  <c:v>3.0663065E-6</c:v>
                </c:pt>
                <c:pt idx="5495">
                  <c:v>3.7533492999999998E-6</c:v>
                </c:pt>
                <c:pt idx="5496">
                  <c:v>4.4210203000000001E-6</c:v>
                </c:pt>
                <c:pt idx="5497">
                  <c:v>5.2136452999999999E-6</c:v>
                </c:pt>
                <c:pt idx="5498">
                  <c:v>6.0083762999999999E-6</c:v>
                </c:pt>
                <c:pt idx="5499">
                  <c:v>6.8904978E-6</c:v>
                </c:pt>
                <c:pt idx="5500">
                  <c:v>7.8017912000000007E-6</c:v>
                </c:pt>
                <c:pt idx="5501">
                  <c:v>8.7218981999999997E-6</c:v>
                </c:pt>
                <c:pt idx="5502">
                  <c:v>9.6340193999999996E-6</c:v>
                </c:pt>
                <c:pt idx="5503">
                  <c:v>1.0280128999999999E-5</c:v>
                </c:pt>
                <c:pt idx="5504">
                  <c:v>1.0962547000000001E-5</c:v>
                </c:pt>
                <c:pt idx="5505">
                  <c:v>1.1367961E-5</c:v>
                </c:pt>
                <c:pt idx="5506">
                  <c:v>1.1998077999999999E-5</c:v>
                </c:pt>
                <c:pt idx="5507">
                  <c:v>1.2124911999999999E-5</c:v>
                </c:pt>
                <c:pt idx="5508">
                  <c:v>1.2489175000000001E-5</c:v>
                </c:pt>
                <c:pt idx="5509">
                  <c:v>1.2356245E-5</c:v>
                </c:pt>
                <c:pt idx="5510">
                  <c:v>1.2151482E-5</c:v>
                </c:pt>
                <c:pt idx="5511">
                  <c:v>1.1792541E-5</c:v>
                </c:pt>
                <c:pt idx="5512">
                  <c:v>1.1421026000000001E-5</c:v>
                </c:pt>
                <c:pt idx="5513">
                  <c:v>1.089817E-5</c:v>
                </c:pt>
                <c:pt idx="5514">
                  <c:v>1.0256535E-5</c:v>
                </c:pt>
                <c:pt idx="5515">
                  <c:v>9.4850736000000008E-6</c:v>
                </c:pt>
                <c:pt idx="5516">
                  <c:v>8.7307873000000004E-6</c:v>
                </c:pt>
                <c:pt idx="5517">
                  <c:v>7.9283507999999996E-6</c:v>
                </c:pt>
                <c:pt idx="5518">
                  <c:v>7.2172225E-6</c:v>
                </c:pt>
                <c:pt idx="5519">
                  <c:v>6.3517040999999997E-6</c:v>
                </c:pt>
                <c:pt idx="5520">
                  <c:v>5.5909964999999999E-6</c:v>
                </c:pt>
                <c:pt idx="5521">
                  <c:v>4.8988061000000001E-6</c:v>
                </c:pt>
                <c:pt idx="5522">
                  <c:v>4.2817066000000002E-6</c:v>
                </c:pt>
                <c:pt idx="5523">
                  <c:v>3.5950699000000002E-6</c:v>
                </c:pt>
                <c:pt idx="5524">
                  <c:v>3.0077973000000002E-6</c:v>
                </c:pt>
                <c:pt idx="5525">
                  <c:v>2.5127573E-6</c:v>
                </c:pt>
                <c:pt idx="5526">
                  <c:v>2.0425551999999998E-6</c:v>
                </c:pt>
                <c:pt idx="5527">
                  <c:v>1.6474649E-6</c:v>
                </c:pt>
                <c:pt idx="5528">
                  <c:v>1.3233434999999999E-6</c:v>
                </c:pt>
                <c:pt idx="5529">
                  <c:v>1.0430145000000001E-6</c:v>
                </c:pt>
                <c:pt idx="5530">
                  <c:v>8.1115452000000005E-7</c:v>
                </c:pt>
                <c:pt idx="5531">
                  <c:v>6.2875088000000003E-7</c:v>
                </c:pt>
                <c:pt idx="5532">
                  <c:v>4.7506814999999999E-7</c:v>
                </c:pt>
                <c:pt idx="5533">
                  <c:v>3.5481911E-7</c:v>
                </c:pt>
                <c:pt idx="5534">
                  <c:v>2.6146753999999999E-7</c:v>
                </c:pt>
                <c:pt idx="5535">
                  <c:v>1.9230646E-7</c:v>
                </c:pt>
                <c:pt idx="5536">
                  <c:v>1.3795808E-7</c:v>
                </c:pt>
                <c:pt idx="5537">
                  <c:v>9.8967529000000002E-8</c:v>
                </c:pt>
                <c:pt idx="5538">
                  <c:v>6.8639568999999996E-8</c:v>
                </c:pt>
                <c:pt idx="5539">
                  <c:v>4.7454365000000003E-8</c:v>
                </c:pt>
                <c:pt idx="5540">
                  <c:v>3.2399515999999997E-8</c:v>
                </c:pt>
                <c:pt idx="5541">
                  <c:v>2.1533757999999998E-8</c:v>
                </c:pt>
                <c:pt idx="5542">
                  <c:v>1.4265633000000001E-8</c:v>
                </c:pt>
                <c:pt idx="5543">
                  <c:v>9.2889088000000004E-9</c:v>
                </c:pt>
                <c:pt idx="5544">
                  <c:v>5.9142900999999999E-9</c:v>
                </c:pt>
                <c:pt idx="5545">
                  <c:v>3.7374538999999997E-9</c:v>
                </c:pt>
                <c:pt idx="5546">
                  <c:v>2.3216255000000002E-9</c:v>
                </c:pt>
                <c:pt idx="5547">
                  <c:v>2.3900659000000001E-9</c:v>
                </c:pt>
                <c:pt idx="5548">
                  <c:v>4.8384989000000003E-9</c:v>
                </c:pt>
                <c:pt idx="5549">
                  <c:v>9.1516523999999999E-9</c:v>
                </c:pt>
                <c:pt idx="5550">
                  <c:v>1.6486603E-8</c:v>
                </c:pt>
                <c:pt idx="5551">
                  <c:v>2.9156749E-8</c:v>
                </c:pt>
                <c:pt idx="5552">
                  <c:v>4.8260817999999999E-8</c:v>
                </c:pt>
                <c:pt idx="5553">
                  <c:v>7.9174712999999997E-8</c:v>
                </c:pt>
                <c:pt idx="5554">
                  <c:v>1.2503157000000001E-7</c:v>
                </c:pt>
                <c:pt idx="5555">
                  <c:v>1.9333122E-7</c:v>
                </c:pt>
                <c:pt idx="5556">
                  <c:v>2.8639715999999999E-7</c:v>
                </c:pt>
                <c:pt idx="5557">
                  <c:v>4.0842734999999998E-7</c:v>
                </c:pt>
                <c:pt idx="5558">
                  <c:v>5.6796344000000005E-7</c:v>
                </c:pt>
                <c:pt idx="5559">
                  <c:v>7.9439313000000003E-7</c:v>
                </c:pt>
                <c:pt idx="5560">
                  <c:v>1.0580834E-6</c:v>
                </c:pt>
                <c:pt idx="5561">
                  <c:v>1.3832574999999999E-6</c:v>
                </c:pt>
                <c:pt idx="5562">
                  <c:v>1.8014208000000001E-6</c:v>
                </c:pt>
                <c:pt idx="5563">
                  <c:v>2.2917459000000001E-6</c:v>
                </c:pt>
                <c:pt idx="5564">
                  <c:v>2.8367710999999999E-6</c:v>
                </c:pt>
                <c:pt idx="5565">
                  <c:v>3.5090749999999999E-6</c:v>
                </c:pt>
                <c:pt idx="5566">
                  <c:v>4.2014375000000002E-6</c:v>
                </c:pt>
                <c:pt idx="5567">
                  <c:v>4.9004828000000002E-6</c:v>
                </c:pt>
                <c:pt idx="5568">
                  <c:v>5.7377405000000001E-6</c:v>
                </c:pt>
                <c:pt idx="5569">
                  <c:v>6.5544977000000002E-6</c:v>
                </c:pt>
                <c:pt idx="5570">
                  <c:v>7.4269294999999999E-6</c:v>
                </c:pt>
                <c:pt idx="5571">
                  <c:v>8.2319418999999999E-6</c:v>
                </c:pt>
                <c:pt idx="5572">
                  <c:v>8.9734549E-6</c:v>
                </c:pt>
                <c:pt idx="5573">
                  <c:v>9.7709639E-6</c:v>
                </c:pt>
                <c:pt idx="5574">
                  <c:v>1.040554E-5</c:v>
                </c:pt>
                <c:pt idx="5575">
                  <c:v>1.1015853E-5</c:v>
                </c:pt>
                <c:pt idx="5576">
                  <c:v>1.1283218E-5</c:v>
                </c:pt>
                <c:pt idx="5577">
                  <c:v>1.1735344E-5</c:v>
                </c:pt>
                <c:pt idx="5578">
                  <c:v>1.1856147E-5</c:v>
                </c:pt>
                <c:pt idx="5579">
                  <c:v>1.1885155E-5</c:v>
                </c:pt>
                <c:pt idx="5580">
                  <c:v>1.1800249999999999E-5</c:v>
                </c:pt>
                <c:pt idx="5581">
                  <c:v>1.1471486E-5</c:v>
                </c:pt>
                <c:pt idx="5582">
                  <c:v>1.1149991E-5</c:v>
                </c:pt>
                <c:pt idx="5583">
                  <c:v>1.0649665999999999E-5</c:v>
                </c:pt>
                <c:pt idx="5584">
                  <c:v>9.9446098000000004E-6</c:v>
                </c:pt>
                <c:pt idx="5585">
                  <c:v>9.3800742000000006E-6</c:v>
                </c:pt>
                <c:pt idx="5586">
                  <c:v>8.5637161999999993E-6</c:v>
                </c:pt>
                <c:pt idx="5587">
                  <c:v>7.7944607999999998E-6</c:v>
                </c:pt>
                <c:pt idx="5588">
                  <c:v>7.0177015999999996E-6</c:v>
                </c:pt>
                <c:pt idx="5589">
                  <c:v>6.2059154000000001E-6</c:v>
                </c:pt>
                <c:pt idx="5590">
                  <c:v>5.4955589999999999E-6</c:v>
                </c:pt>
                <c:pt idx="5591">
                  <c:v>4.8120730000000004E-6</c:v>
                </c:pt>
                <c:pt idx="5592">
                  <c:v>4.1860238000000002E-6</c:v>
                </c:pt>
                <c:pt idx="5593">
                  <c:v>3.5267604000000002E-6</c:v>
                </c:pt>
                <c:pt idx="5594">
                  <c:v>2.9621948E-6</c:v>
                </c:pt>
                <c:pt idx="5595">
                  <c:v>2.4989194999999999E-6</c:v>
                </c:pt>
                <c:pt idx="5596">
                  <c:v>2.0351646999999999E-6</c:v>
                </c:pt>
                <c:pt idx="5597">
                  <c:v>1.6603623000000001E-6</c:v>
                </c:pt>
                <c:pt idx="5598">
                  <c:v>1.3301045E-6</c:v>
                </c:pt>
                <c:pt idx="5599">
                  <c:v>1.0513135000000001E-6</c:v>
                </c:pt>
                <c:pt idx="5600">
                  <c:v>8.2885394000000001E-7</c:v>
                </c:pt>
                <c:pt idx="5601">
                  <c:v>6.3249275000000004E-7</c:v>
                </c:pt>
                <c:pt idx="5602">
                  <c:v>4.8283692000000005E-7</c:v>
                </c:pt>
                <c:pt idx="5603">
                  <c:v>3.6337276000000001E-7</c:v>
                </c:pt>
                <c:pt idx="5604">
                  <c:v>2.6924797999999998E-7</c:v>
                </c:pt>
                <c:pt idx="5605">
                  <c:v>1.972178E-7</c:v>
                </c:pt>
                <c:pt idx="5606">
                  <c:v>1.4233810000000001E-7</c:v>
                </c:pt>
                <c:pt idx="5607">
                  <c:v>1.0268849E-7</c:v>
                </c:pt>
                <c:pt idx="5608">
                  <c:v>7.1324444000000006E-8</c:v>
                </c:pt>
                <c:pt idx="5609">
                  <c:v>4.9451574999999999E-8</c:v>
                </c:pt>
                <c:pt idx="5610">
                  <c:v>3.4061561999999997E-8</c:v>
                </c:pt>
                <c:pt idx="5611">
                  <c:v>2.2846334999999999E-8</c:v>
                </c:pt>
                <c:pt idx="5612">
                  <c:v>1.5070570000000002E-8</c:v>
                </c:pt>
                <c:pt idx="5613">
                  <c:v>9.9059875000000005E-9</c:v>
                </c:pt>
                <c:pt idx="5614">
                  <c:v>6.3383432999999997E-9</c:v>
                </c:pt>
                <c:pt idx="5615">
                  <c:v>4.0124259999999999E-9</c:v>
                </c:pt>
                <c:pt idx="5616">
                  <c:v>2.5129559999999999E-9</c:v>
                </c:pt>
                <c:pt idx="5617">
                  <c:v>2.0796291999999999E-9</c:v>
                </c:pt>
                <c:pt idx="5618">
                  <c:v>4.1897686999999997E-9</c:v>
                </c:pt>
                <c:pt idx="5619">
                  <c:v>8.1127060000000002E-9</c:v>
                </c:pt>
                <c:pt idx="5620">
                  <c:v>1.4982912000000001E-8</c:v>
                </c:pt>
                <c:pt idx="5621">
                  <c:v>2.5632848E-8</c:v>
                </c:pt>
                <c:pt idx="5622">
                  <c:v>4.3544839999999999E-8</c:v>
                </c:pt>
                <c:pt idx="5623">
                  <c:v>7.2351435E-8</c:v>
                </c:pt>
                <c:pt idx="5624">
                  <c:v>1.1374031E-7</c:v>
                </c:pt>
                <c:pt idx="5625">
                  <c:v>1.7553437000000001E-7</c:v>
                </c:pt>
                <c:pt idx="5626">
                  <c:v>2.5975981999999997E-7</c:v>
                </c:pt>
                <c:pt idx="5627">
                  <c:v>3.7381954000000002E-7</c:v>
                </c:pt>
                <c:pt idx="5628">
                  <c:v>5.2469865000000001E-7</c:v>
                </c:pt>
                <c:pt idx="5629">
                  <c:v>7.3783724999999997E-7</c:v>
                </c:pt>
                <c:pt idx="5630">
                  <c:v>9.8470215000000004E-7</c:v>
                </c:pt>
                <c:pt idx="5631">
                  <c:v>1.2975242E-6</c:v>
                </c:pt>
                <c:pt idx="5632">
                  <c:v>1.6650940999999999E-6</c:v>
                </c:pt>
                <c:pt idx="5633">
                  <c:v>2.1419555999999999E-6</c:v>
                </c:pt>
                <c:pt idx="5634">
                  <c:v>2.6499555999999999E-6</c:v>
                </c:pt>
                <c:pt idx="5635">
                  <c:v>3.2778722999999999E-6</c:v>
                </c:pt>
                <c:pt idx="5636">
                  <c:v>3.9540352000000004E-6</c:v>
                </c:pt>
                <c:pt idx="5637">
                  <c:v>4.6211808999999997E-6</c:v>
                </c:pt>
                <c:pt idx="5638">
                  <c:v>5.4216235E-6</c:v>
                </c:pt>
                <c:pt idx="5639">
                  <c:v>6.2691958000000001E-6</c:v>
                </c:pt>
                <c:pt idx="5640">
                  <c:v>7.0616026000000004E-6</c:v>
                </c:pt>
                <c:pt idx="5641">
                  <c:v>7.8689652999999994E-6</c:v>
                </c:pt>
                <c:pt idx="5642">
                  <c:v>8.6386995999999994E-6</c:v>
                </c:pt>
                <c:pt idx="5643">
                  <c:v>9.3107590000000002E-6</c:v>
                </c:pt>
                <c:pt idx="5644">
                  <c:v>9.9520372E-6</c:v>
                </c:pt>
                <c:pt idx="5645">
                  <c:v>1.0509441E-5</c:v>
                </c:pt>
                <c:pt idx="5646">
                  <c:v>1.0865353000000001E-5</c:v>
                </c:pt>
                <c:pt idx="5647">
                  <c:v>1.1245835000000001E-5</c:v>
                </c:pt>
                <c:pt idx="5648">
                  <c:v>1.1377749E-5</c:v>
                </c:pt>
                <c:pt idx="5649">
                  <c:v>1.133123E-5</c:v>
                </c:pt>
                <c:pt idx="5650">
                  <c:v>1.1366112000000001E-5</c:v>
                </c:pt>
                <c:pt idx="5651">
                  <c:v>1.1213202E-5</c:v>
                </c:pt>
                <c:pt idx="5652">
                  <c:v>1.0802662E-5</c:v>
                </c:pt>
                <c:pt idx="5653">
                  <c:v>1.0310992999999999E-5</c:v>
                </c:pt>
                <c:pt idx="5654">
                  <c:v>9.6781890999999998E-6</c:v>
                </c:pt>
                <c:pt idx="5655">
                  <c:v>9.0843984999999999E-6</c:v>
                </c:pt>
                <c:pt idx="5656">
                  <c:v>8.3363513999999994E-6</c:v>
                </c:pt>
                <c:pt idx="5657">
                  <c:v>7.6211846E-6</c:v>
                </c:pt>
                <c:pt idx="5658">
                  <c:v>6.8850080000000004E-6</c:v>
                </c:pt>
                <c:pt idx="5659">
                  <c:v>6.1415611999999996E-6</c:v>
                </c:pt>
                <c:pt idx="5660">
                  <c:v>5.4059587000000001E-6</c:v>
                </c:pt>
                <c:pt idx="5661">
                  <c:v>4.7318900999999996E-6</c:v>
                </c:pt>
                <c:pt idx="5662">
                  <c:v>4.1031623999999999E-6</c:v>
                </c:pt>
                <c:pt idx="5663">
                  <c:v>3.4960295999999999E-6</c:v>
                </c:pt>
                <c:pt idx="5664">
                  <c:v>2.9622665E-6</c:v>
                </c:pt>
                <c:pt idx="5665">
                  <c:v>2.4855328000000001E-6</c:v>
                </c:pt>
                <c:pt idx="5666">
                  <c:v>2.0491480000000001E-6</c:v>
                </c:pt>
                <c:pt idx="5667">
                  <c:v>1.6505859E-6</c:v>
                </c:pt>
                <c:pt idx="5668">
                  <c:v>1.3357171999999999E-6</c:v>
                </c:pt>
                <c:pt idx="5669">
                  <c:v>1.0669633999999999E-6</c:v>
                </c:pt>
                <c:pt idx="5670">
                  <c:v>8.3576796999999997E-7</c:v>
                </c:pt>
                <c:pt idx="5671">
                  <c:v>6.3736077999999996E-7</c:v>
                </c:pt>
                <c:pt idx="5672">
                  <c:v>4.8761734000000001E-7</c:v>
                </c:pt>
                <c:pt idx="5673">
                  <c:v>3.6817173000000002E-7</c:v>
                </c:pt>
                <c:pt idx="5674">
                  <c:v>2.7726954000000002E-7</c:v>
                </c:pt>
                <c:pt idx="5675">
                  <c:v>2.0308739999999999E-7</c:v>
                </c:pt>
                <c:pt idx="5676">
                  <c:v>1.4736350999999999E-7</c:v>
                </c:pt>
                <c:pt idx="5677">
                  <c:v>1.0575997E-7</c:v>
                </c:pt>
                <c:pt idx="5678">
                  <c:v>7.4185994000000005E-8</c:v>
                </c:pt>
                <c:pt idx="5679">
                  <c:v>5.1834717999999997E-8</c:v>
                </c:pt>
                <c:pt idx="5680">
                  <c:v>3.5444819000000003E-8</c:v>
                </c:pt>
                <c:pt idx="5681">
                  <c:v>2.3975735000000001E-8</c:v>
                </c:pt>
                <c:pt idx="5682">
                  <c:v>1.6020232999999999E-8</c:v>
                </c:pt>
                <c:pt idx="5683">
                  <c:v>1.0483393E-8</c:v>
                </c:pt>
                <c:pt idx="5684">
                  <c:v>6.8093879000000004E-9</c:v>
                </c:pt>
                <c:pt idx="5685">
                  <c:v>4.3398071E-9</c:v>
                </c:pt>
                <c:pt idx="5686">
                  <c:v>2.6967048999999999E-9</c:v>
                </c:pt>
                <c:pt idx="5687">
                  <c:v>1.8042009999999999E-9</c:v>
                </c:pt>
                <c:pt idx="5688">
                  <c:v>3.7352738999999997E-9</c:v>
                </c:pt>
                <c:pt idx="5689">
                  <c:v>7.2656576000000004E-9</c:v>
                </c:pt>
                <c:pt idx="5690">
                  <c:v>1.3050842E-8</c:v>
                </c:pt>
                <c:pt idx="5691">
                  <c:v>2.3197625E-8</c:v>
                </c:pt>
                <c:pt idx="5692">
                  <c:v>3.9047792E-8</c:v>
                </c:pt>
                <c:pt idx="5693">
                  <c:v>6.4195359000000005E-8</c:v>
                </c:pt>
                <c:pt idx="5694">
                  <c:v>1.0448211999999999E-7</c:v>
                </c:pt>
                <c:pt idx="5695">
                  <c:v>1.6009152999999999E-7</c:v>
                </c:pt>
                <c:pt idx="5696">
                  <c:v>2.3662780000000001E-7</c:v>
                </c:pt>
                <c:pt idx="5697">
                  <c:v>3.4007886000000001E-7</c:v>
                </c:pt>
                <c:pt idx="5698">
                  <c:v>4.9221126E-7</c:v>
                </c:pt>
                <c:pt idx="5699">
                  <c:v>6.7620436999999995E-7</c:v>
                </c:pt>
                <c:pt idx="5700">
                  <c:v>9.2516666999999996E-7</c:v>
                </c:pt>
                <c:pt idx="5701">
                  <c:v>1.2022070000000001E-6</c:v>
                </c:pt>
                <c:pt idx="5702">
                  <c:v>1.5635804E-6</c:v>
                </c:pt>
                <c:pt idx="5703">
                  <c:v>1.9921884E-6</c:v>
                </c:pt>
                <c:pt idx="5704">
                  <c:v>2.4547716000000001E-6</c:v>
                </c:pt>
                <c:pt idx="5705">
                  <c:v>3.0501546000000001E-6</c:v>
                </c:pt>
                <c:pt idx="5706">
                  <c:v>3.7025445000000002E-6</c:v>
                </c:pt>
                <c:pt idx="5707">
                  <c:v>4.4002675000000003E-6</c:v>
                </c:pt>
                <c:pt idx="5708">
                  <c:v>5.1232978000000002E-6</c:v>
                </c:pt>
                <c:pt idx="5709">
                  <c:v>5.9086519000000003E-6</c:v>
                </c:pt>
                <c:pt idx="5710">
                  <c:v>6.6694136000000003E-6</c:v>
                </c:pt>
                <c:pt idx="5711">
                  <c:v>7.4840165999999999E-6</c:v>
                </c:pt>
                <c:pt idx="5712">
                  <c:v>8.2198781000000005E-6</c:v>
                </c:pt>
                <c:pt idx="5713">
                  <c:v>8.8269313999999997E-6</c:v>
                </c:pt>
                <c:pt idx="5714">
                  <c:v>9.4723719999999994E-6</c:v>
                </c:pt>
                <c:pt idx="5715">
                  <c:v>1.0151892999999999E-5</c:v>
                </c:pt>
                <c:pt idx="5716">
                  <c:v>1.053626E-5</c:v>
                </c:pt>
                <c:pt idx="5717">
                  <c:v>1.0778051E-5</c:v>
                </c:pt>
                <c:pt idx="5718">
                  <c:v>1.0966601E-5</c:v>
                </c:pt>
                <c:pt idx="5719">
                  <c:v>1.1030940000000001E-5</c:v>
                </c:pt>
                <c:pt idx="5720">
                  <c:v>1.1040239E-5</c:v>
                </c:pt>
                <c:pt idx="5721">
                  <c:v>1.0789869E-5</c:v>
                </c:pt>
                <c:pt idx="5722">
                  <c:v>1.0437937999999999E-5</c:v>
                </c:pt>
                <c:pt idx="5723">
                  <c:v>9.9590534000000004E-6</c:v>
                </c:pt>
                <c:pt idx="5724">
                  <c:v>9.5112644999999994E-6</c:v>
                </c:pt>
                <c:pt idx="5725">
                  <c:v>8.7690561E-6</c:v>
                </c:pt>
                <c:pt idx="5726">
                  <c:v>8.0921057999999999E-6</c:v>
                </c:pt>
                <c:pt idx="5727">
                  <c:v>7.4068013E-6</c:v>
                </c:pt>
                <c:pt idx="5728">
                  <c:v>6.7613162000000003E-6</c:v>
                </c:pt>
                <c:pt idx="5729">
                  <c:v>6.0860664000000001E-6</c:v>
                </c:pt>
                <c:pt idx="5730">
                  <c:v>5.3372752000000004E-6</c:v>
                </c:pt>
                <c:pt idx="5731">
                  <c:v>4.6491932000000002E-6</c:v>
                </c:pt>
                <c:pt idx="5732">
                  <c:v>4.0490036E-6</c:v>
                </c:pt>
                <c:pt idx="5733">
                  <c:v>3.50818E-6</c:v>
                </c:pt>
                <c:pt idx="5734">
                  <c:v>2.9187616999999999E-6</c:v>
                </c:pt>
                <c:pt idx="5735">
                  <c:v>2.4726861E-6</c:v>
                </c:pt>
                <c:pt idx="5736">
                  <c:v>2.0276495999999998E-6</c:v>
                </c:pt>
                <c:pt idx="5737">
                  <c:v>1.6628035999999999E-6</c:v>
                </c:pt>
                <c:pt idx="5738">
                  <c:v>1.3412351E-6</c:v>
                </c:pt>
                <c:pt idx="5739">
                  <c:v>1.0679118999999999E-6</c:v>
                </c:pt>
                <c:pt idx="5740">
                  <c:v>8.3519222000000001E-7</c:v>
                </c:pt>
                <c:pt idx="5741">
                  <c:v>6.4860008E-7</c:v>
                </c:pt>
                <c:pt idx="5742">
                  <c:v>5.0119785E-7</c:v>
                </c:pt>
                <c:pt idx="5743">
                  <c:v>3.7256324999999998E-7</c:v>
                </c:pt>
                <c:pt idx="5744">
                  <c:v>2.8234732999999999E-7</c:v>
                </c:pt>
                <c:pt idx="5745">
                  <c:v>2.0689044E-7</c:v>
                </c:pt>
                <c:pt idx="5746">
                  <c:v>1.5108554999999999E-7</c:v>
                </c:pt>
                <c:pt idx="5747">
                  <c:v>1.1041495E-7</c:v>
                </c:pt>
                <c:pt idx="5748">
                  <c:v>7.7252288999999999E-8</c:v>
                </c:pt>
                <c:pt idx="5749">
                  <c:v>5.4125691999999999E-8</c:v>
                </c:pt>
                <c:pt idx="5750">
                  <c:v>3.7137074999999998E-8</c:v>
                </c:pt>
                <c:pt idx="5751">
                  <c:v>2.5342452000000001E-8</c:v>
                </c:pt>
                <c:pt idx="5752">
                  <c:v>1.6790196E-8</c:v>
                </c:pt>
                <c:pt idx="5753">
                  <c:v>1.1177301E-8</c:v>
                </c:pt>
                <c:pt idx="5754">
                  <c:v>7.2543135999999999E-9</c:v>
                </c:pt>
                <c:pt idx="5755">
                  <c:v>4.6335430000000002E-9</c:v>
                </c:pt>
                <c:pt idx="5756">
                  <c:v>2.9363341E-9</c:v>
                </c:pt>
                <c:pt idx="5757">
                  <c:v>1.8182187E-9</c:v>
                </c:pt>
                <c:pt idx="5758">
                  <c:v>3.2931283000000001E-9</c:v>
                </c:pt>
                <c:pt idx="5759">
                  <c:v>6.4223602000000002E-9</c:v>
                </c:pt>
                <c:pt idx="5760">
                  <c:v>1.1612889999999999E-8</c:v>
                </c:pt>
                <c:pt idx="5761">
                  <c:v>2.0570998999999999E-8</c:v>
                </c:pt>
                <c:pt idx="5762">
                  <c:v>3.5096207000000002E-8</c:v>
                </c:pt>
                <c:pt idx="5763">
                  <c:v>5.9021698999999997E-8</c:v>
                </c:pt>
                <c:pt idx="5764">
                  <c:v>9.3762136000000006E-8</c:v>
                </c:pt>
                <c:pt idx="5765">
                  <c:v>1.4618665000000001E-7</c:v>
                </c:pt>
                <c:pt idx="5766">
                  <c:v>2.1764235999999999E-7</c:v>
                </c:pt>
                <c:pt idx="5767">
                  <c:v>3.1565383000000002E-7</c:v>
                </c:pt>
                <c:pt idx="5768">
                  <c:v>4.5662916E-7</c:v>
                </c:pt>
                <c:pt idx="5769">
                  <c:v>6.1950429999999999E-7</c:v>
                </c:pt>
                <c:pt idx="5770">
                  <c:v>8.5729912999999995E-7</c:v>
                </c:pt>
                <c:pt idx="5771">
                  <c:v>1.1243606999999999E-6</c:v>
                </c:pt>
                <c:pt idx="5772">
                  <c:v>1.4707188999999999E-6</c:v>
                </c:pt>
                <c:pt idx="5773">
                  <c:v>1.8465024E-6</c:v>
                </c:pt>
                <c:pt idx="5774">
                  <c:v>2.3317807000000001E-6</c:v>
                </c:pt>
                <c:pt idx="5775">
                  <c:v>2.8587476000000001E-6</c:v>
                </c:pt>
                <c:pt idx="5776">
                  <c:v>3.5151365999999998E-6</c:v>
                </c:pt>
                <c:pt idx="5777">
                  <c:v>4.1285293000000004E-6</c:v>
                </c:pt>
                <c:pt idx="5778">
                  <c:v>4.8945887999999997E-6</c:v>
                </c:pt>
                <c:pt idx="5779">
                  <c:v>5.5995665999999997E-6</c:v>
                </c:pt>
                <c:pt idx="5780">
                  <c:v>6.3301888E-6</c:v>
                </c:pt>
                <c:pt idx="5781">
                  <c:v>6.9916225E-6</c:v>
                </c:pt>
                <c:pt idx="5782">
                  <c:v>7.7903673000000004E-6</c:v>
                </c:pt>
                <c:pt idx="5783">
                  <c:v>8.4875896999999993E-6</c:v>
                </c:pt>
                <c:pt idx="5784">
                  <c:v>8.9931724000000004E-6</c:v>
                </c:pt>
                <c:pt idx="5785">
                  <c:v>9.5276032999999997E-6</c:v>
                </c:pt>
                <c:pt idx="5786">
                  <c:v>1.009364E-5</c:v>
                </c:pt>
                <c:pt idx="5787">
                  <c:v>1.031991E-5</c:v>
                </c:pt>
                <c:pt idx="5788">
                  <c:v>1.057217E-5</c:v>
                </c:pt>
                <c:pt idx="5789">
                  <c:v>1.0607974E-5</c:v>
                </c:pt>
                <c:pt idx="5790">
                  <c:v>1.0619840000000001E-5</c:v>
                </c:pt>
                <c:pt idx="5791">
                  <c:v>1.0355348E-5</c:v>
                </c:pt>
                <c:pt idx="5792">
                  <c:v>1.0055671999999999E-5</c:v>
                </c:pt>
                <c:pt idx="5793">
                  <c:v>9.5562118999999996E-6</c:v>
                </c:pt>
                <c:pt idx="5794">
                  <c:v>9.1998754999999994E-6</c:v>
                </c:pt>
                <c:pt idx="5795">
                  <c:v>8.6061319999999997E-6</c:v>
                </c:pt>
                <c:pt idx="5796">
                  <c:v>7.9186486999999999E-6</c:v>
                </c:pt>
                <c:pt idx="5797">
                  <c:v>7.2942568999999997E-6</c:v>
                </c:pt>
                <c:pt idx="5798">
                  <c:v>6.5833216999999997E-6</c:v>
                </c:pt>
                <c:pt idx="5799">
                  <c:v>5.9785358999999998E-6</c:v>
                </c:pt>
                <c:pt idx="5800">
                  <c:v>5.2852465000000004E-6</c:v>
                </c:pt>
                <c:pt idx="5801">
                  <c:v>4.5466095E-6</c:v>
                </c:pt>
                <c:pt idx="5802">
                  <c:v>3.9577111000000003E-6</c:v>
                </c:pt>
                <c:pt idx="5803">
                  <c:v>3.4283779999999999E-6</c:v>
                </c:pt>
                <c:pt idx="5804">
                  <c:v>2.9151433000000002E-6</c:v>
                </c:pt>
                <c:pt idx="5805">
                  <c:v>2.441037E-6</c:v>
                </c:pt>
                <c:pt idx="5806">
                  <c:v>2.0269618000000002E-6</c:v>
                </c:pt>
                <c:pt idx="5807">
                  <c:v>1.6523112E-6</c:v>
                </c:pt>
                <c:pt idx="5808">
                  <c:v>1.3308418E-6</c:v>
                </c:pt>
                <c:pt idx="5809">
                  <c:v>1.0655323000000001E-6</c:v>
                </c:pt>
                <c:pt idx="5810">
                  <c:v>8.4169203999999995E-7</c:v>
                </c:pt>
                <c:pt idx="5811">
                  <c:v>6.5739886000000004E-7</c:v>
                </c:pt>
                <c:pt idx="5812">
                  <c:v>5.0165301000000001E-7</c:v>
                </c:pt>
                <c:pt idx="5813">
                  <c:v>3.8325209999999999E-7</c:v>
                </c:pt>
                <c:pt idx="5814">
                  <c:v>2.8868623999999999E-7</c:v>
                </c:pt>
                <c:pt idx="5815">
                  <c:v>2.1157269E-7</c:v>
                </c:pt>
                <c:pt idx="5816">
                  <c:v>1.5464787E-7</c:v>
                </c:pt>
                <c:pt idx="5817">
                  <c:v>1.1187954000000001E-7</c:v>
                </c:pt>
                <c:pt idx="5818">
                  <c:v>7.9784567E-8</c:v>
                </c:pt>
                <c:pt idx="5819">
                  <c:v>5.5866291999999999E-8</c:v>
                </c:pt>
                <c:pt idx="5820">
                  <c:v>3.8813052000000002E-8</c:v>
                </c:pt>
                <c:pt idx="5821">
                  <c:v>2.6445474999999999E-8</c:v>
                </c:pt>
                <c:pt idx="5822">
                  <c:v>1.7734727999999999E-8</c:v>
                </c:pt>
                <c:pt idx="5823">
                  <c:v>1.1785169E-8</c:v>
                </c:pt>
                <c:pt idx="5824">
                  <c:v>7.6721196999999993E-9</c:v>
                </c:pt>
                <c:pt idx="5825">
                  <c:v>4.9836361E-9</c:v>
                </c:pt>
                <c:pt idx="5826">
                  <c:v>3.1431005000000002E-9</c:v>
                </c:pt>
                <c:pt idx="5827">
                  <c:v>1.9721546999999999E-9</c:v>
                </c:pt>
                <c:pt idx="5828">
                  <c:v>2.8743465999999999E-9</c:v>
                </c:pt>
                <c:pt idx="5829">
                  <c:v>5.7244458000000003E-9</c:v>
                </c:pt>
                <c:pt idx="5830">
                  <c:v>1.0370904E-8</c:v>
                </c:pt>
                <c:pt idx="5831">
                  <c:v>1.8653674999999998E-8</c:v>
                </c:pt>
                <c:pt idx="5832">
                  <c:v>3.2127657999999998E-8</c:v>
                </c:pt>
                <c:pt idx="5833">
                  <c:v>5.3517295E-8</c:v>
                </c:pt>
                <c:pt idx="5834">
                  <c:v>8.5976326999999997E-8</c:v>
                </c:pt>
                <c:pt idx="5835">
                  <c:v>1.3348711000000001E-7</c:v>
                </c:pt>
                <c:pt idx="5836">
                  <c:v>1.9811273E-7</c:v>
                </c:pt>
                <c:pt idx="5837">
                  <c:v>2.9399699999999998E-7</c:v>
                </c:pt>
                <c:pt idx="5838">
                  <c:v>4.1324725E-7</c:v>
                </c:pt>
                <c:pt idx="5839">
                  <c:v>5.7280403999999998E-7</c:v>
                </c:pt>
                <c:pt idx="5840">
                  <c:v>7.8756525000000003E-7</c:v>
                </c:pt>
                <c:pt idx="5841">
                  <c:v>1.0408432000000001E-6</c:v>
                </c:pt>
                <c:pt idx="5842">
                  <c:v>1.3617426999999999E-6</c:v>
                </c:pt>
                <c:pt idx="5843">
                  <c:v>1.7464647E-6</c:v>
                </c:pt>
                <c:pt idx="5844">
                  <c:v>2.17818E-6</c:v>
                </c:pt>
                <c:pt idx="5845">
                  <c:v>2.6720161999999999E-6</c:v>
                </c:pt>
                <c:pt idx="5846">
                  <c:v>3.2529064000000002E-6</c:v>
                </c:pt>
                <c:pt idx="5847">
                  <c:v>3.8871648E-6</c:v>
                </c:pt>
                <c:pt idx="5848">
                  <c:v>4.5780943000000003E-6</c:v>
                </c:pt>
                <c:pt idx="5849">
                  <c:v>5.3035000000000001E-6</c:v>
                </c:pt>
                <c:pt idx="5850">
                  <c:v>6.0129176E-6</c:v>
                </c:pt>
                <c:pt idx="5851">
                  <c:v>6.7489192000000001E-6</c:v>
                </c:pt>
                <c:pt idx="5852">
                  <c:v>7.4131051999999996E-6</c:v>
                </c:pt>
                <c:pt idx="5853">
                  <c:v>8.0308232000000006E-6</c:v>
                </c:pt>
                <c:pt idx="5854">
                  <c:v>8.6804791000000001E-6</c:v>
                </c:pt>
                <c:pt idx="5855">
                  <c:v>9.1218520000000002E-6</c:v>
                </c:pt>
                <c:pt idx="5856">
                  <c:v>9.6699350999999994E-6</c:v>
                </c:pt>
                <c:pt idx="5857">
                  <c:v>1.0004303E-5</c:v>
                </c:pt>
                <c:pt idx="5858">
                  <c:v>1.0182282999999999E-5</c:v>
                </c:pt>
                <c:pt idx="5859">
                  <c:v>1.0214919E-5</c:v>
                </c:pt>
                <c:pt idx="5860">
                  <c:v>1.0228914E-5</c:v>
                </c:pt>
                <c:pt idx="5861">
                  <c:v>1.0084396E-5</c:v>
                </c:pt>
                <c:pt idx="5862">
                  <c:v>9.7288908999999997E-6</c:v>
                </c:pt>
                <c:pt idx="5863">
                  <c:v>9.3526917999999993E-6</c:v>
                </c:pt>
                <c:pt idx="5864">
                  <c:v>8.9477124999999999E-6</c:v>
                </c:pt>
                <c:pt idx="5865">
                  <c:v>8.3732721E-6</c:v>
                </c:pt>
                <c:pt idx="5866">
                  <c:v>7.8040210999999992E-6</c:v>
                </c:pt>
                <c:pt idx="5867">
                  <c:v>7.1394654999999998E-6</c:v>
                </c:pt>
                <c:pt idx="5868">
                  <c:v>6.4444497999999999E-6</c:v>
                </c:pt>
                <c:pt idx="5869">
                  <c:v>5.8079411000000003E-6</c:v>
                </c:pt>
                <c:pt idx="5870">
                  <c:v>5.1519742000000004E-6</c:v>
                </c:pt>
                <c:pt idx="5871">
                  <c:v>4.5163568999999996E-6</c:v>
                </c:pt>
                <c:pt idx="5872">
                  <c:v>3.9433972000000002E-6</c:v>
                </c:pt>
                <c:pt idx="5873">
                  <c:v>3.3634008000000002E-6</c:v>
                </c:pt>
                <c:pt idx="5874">
                  <c:v>2.8805209000000002E-6</c:v>
                </c:pt>
                <c:pt idx="5875">
                  <c:v>2.4151878E-6</c:v>
                </c:pt>
                <c:pt idx="5876">
                  <c:v>2.0140607000000001E-6</c:v>
                </c:pt>
                <c:pt idx="5877">
                  <c:v>1.6481211E-6</c:v>
                </c:pt>
                <c:pt idx="5878">
                  <c:v>1.3300460999999999E-6</c:v>
                </c:pt>
                <c:pt idx="5879">
                  <c:v>1.0733693999999999E-6</c:v>
                </c:pt>
                <c:pt idx="5880">
                  <c:v>8.4283760999999995E-7</c:v>
                </c:pt>
                <c:pt idx="5881">
                  <c:v>6.6531411000000005E-7</c:v>
                </c:pt>
                <c:pt idx="5882">
                  <c:v>5.1033506999999996E-7</c:v>
                </c:pt>
                <c:pt idx="5883">
                  <c:v>3.9282571999999999E-7</c:v>
                </c:pt>
                <c:pt idx="5884">
                  <c:v>2.9353928999999999E-7</c:v>
                </c:pt>
                <c:pt idx="5885">
                  <c:v>2.1849253000000001E-7</c:v>
                </c:pt>
                <c:pt idx="5886">
                  <c:v>1.5849734000000001E-7</c:v>
                </c:pt>
                <c:pt idx="5887">
                  <c:v>1.1471033000000001E-7</c:v>
                </c:pt>
                <c:pt idx="5888">
                  <c:v>8.2381417999999996E-8</c:v>
                </c:pt>
                <c:pt idx="5889">
                  <c:v>5.8086440000000003E-8</c:v>
                </c:pt>
                <c:pt idx="5890">
                  <c:v>4.0396017999999999E-8</c:v>
                </c:pt>
                <c:pt idx="5891">
                  <c:v>2.7548792000000001E-8</c:v>
                </c:pt>
                <c:pt idx="5892">
                  <c:v>1.8588734E-8</c:v>
                </c:pt>
                <c:pt idx="5893">
                  <c:v>1.2328276E-8</c:v>
                </c:pt>
                <c:pt idx="5894">
                  <c:v>8.1498927000000007E-9</c:v>
                </c:pt>
                <c:pt idx="5895">
                  <c:v>5.2827780999999996E-9</c:v>
                </c:pt>
                <c:pt idx="5896">
                  <c:v>3.3454761999999999E-9</c:v>
                </c:pt>
                <c:pt idx="5897">
                  <c:v>2.1234062999999999E-9</c:v>
                </c:pt>
                <c:pt idx="5898">
                  <c:v>2.5287198999999999E-9</c:v>
                </c:pt>
                <c:pt idx="5899">
                  <c:v>4.9806881999999999E-9</c:v>
                </c:pt>
                <c:pt idx="5900">
                  <c:v>9.3256292999999996E-9</c:v>
                </c:pt>
                <c:pt idx="5901">
                  <c:v>1.6408627999999999E-8</c:v>
                </c:pt>
                <c:pt idx="5902">
                  <c:v>2.8698312E-8</c:v>
                </c:pt>
                <c:pt idx="5903">
                  <c:v>4.8300687E-8</c:v>
                </c:pt>
                <c:pt idx="5904">
                  <c:v>7.7710976000000006E-8</c:v>
                </c:pt>
                <c:pt idx="5905">
                  <c:v>1.2239198000000001E-7</c:v>
                </c:pt>
                <c:pt idx="5906">
                  <c:v>1.8101311000000001E-7</c:v>
                </c:pt>
                <c:pt idx="5907">
                  <c:v>2.6885786000000001E-7</c:v>
                </c:pt>
                <c:pt idx="5908">
                  <c:v>3.7948846999999997E-7</c:v>
                </c:pt>
                <c:pt idx="5909">
                  <c:v>5.35872E-7</c:v>
                </c:pt>
                <c:pt idx="5910">
                  <c:v>7.2925206E-7</c:v>
                </c:pt>
                <c:pt idx="5911">
                  <c:v>9.7457291999999998E-7</c:v>
                </c:pt>
                <c:pt idx="5912">
                  <c:v>1.2572776000000001E-6</c:v>
                </c:pt>
                <c:pt idx="5913">
                  <c:v>1.6465412999999999E-6</c:v>
                </c:pt>
                <c:pt idx="5914">
                  <c:v>2.0528244000000001E-6</c:v>
                </c:pt>
                <c:pt idx="5915">
                  <c:v>2.5692577E-6</c:v>
                </c:pt>
                <c:pt idx="5916">
                  <c:v>3.1122365999999998E-6</c:v>
                </c:pt>
                <c:pt idx="5917">
                  <c:v>3.6199386000000001E-6</c:v>
                </c:pt>
                <c:pt idx="5918">
                  <c:v>4.3236904999999996E-6</c:v>
                </c:pt>
                <c:pt idx="5919">
                  <c:v>5.0540308000000001E-6</c:v>
                </c:pt>
                <c:pt idx="5920">
                  <c:v>5.6939269000000004E-6</c:v>
                </c:pt>
                <c:pt idx="5921">
                  <c:v>6.3572679000000001E-6</c:v>
                </c:pt>
                <c:pt idx="5922">
                  <c:v>7.0159945000000002E-6</c:v>
                </c:pt>
                <c:pt idx="5923">
                  <c:v>7.6457276000000005E-6</c:v>
                </c:pt>
                <c:pt idx="5924">
                  <c:v>8.3204394000000006E-6</c:v>
                </c:pt>
                <c:pt idx="5925">
                  <c:v>8.8011355999999999E-6</c:v>
                </c:pt>
                <c:pt idx="5926">
                  <c:v>9.3104898999999994E-6</c:v>
                </c:pt>
                <c:pt idx="5927">
                  <c:v>9.5940253999999998E-6</c:v>
                </c:pt>
                <c:pt idx="5928">
                  <c:v>9.8241577000000002E-6</c:v>
                </c:pt>
                <c:pt idx="5929">
                  <c:v>9.8607890000000004E-6</c:v>
                </c:pt>
                <c:pt idx="5930">
                  <c:v>9.7520541000000001E-6</c:v>
                </c:pt>
                <c:pt idx="5931">
                  <c:v>9.7634089000000001E-6</c:v>
                </c:pt>
                <c:pt idx="5932">
                  <c:v>9.4194428999999993E-6</c:v>
                </c:pt>
                <c:pt idx="5933">
                  <c:v>9.1105897999999999E-6</c:v>
                </c:pt>
                <c:pt idx="5934">
                  <c:v>8.6916171999999996E-6</c:v>
                </c:pt>
                <c:pt idx="5935">
                  <c:v>8.2144469000000008E-6</c:v>
                </c:pt>
                <c:pt idx="5936">
                  <c:v>7.5996883999999997E-6</c:v>
                </c:pt>
                <c:pt idx="5937">
                  <c:v>6.9513934999999998E-6</c:v>
                </c:pt>
                <c:pt idx="5938">
                  <c:v>6.3447838000000003E-6</c:v>
                </c:pt>
                <c:pt idx="5939">
                  <c:v>5.6875282999999999E-6</c:v>
                </c:pt>
                <c:pt idx="5940">
                  <c:v>5.0277656000000001E-6</c:v>
                </c:pt>
                <c:pt idx="5941">
                  <c:v>4.4646595999999998E-6</c:v>
                </c:pt>
                <c:pt idx="5942">
                  <c:v>3.8899451000000004E-6</c:v>
                </c:pt>
                <c:pt idx="5943">
                  <c:v>3.3399319000000001E-6</c:v>
                </c:pt>
                <c:pt idx="5944">
                  <c:v>2.8497588999999998E-6</c:v>
                </c:pt>
                <c:pt idx="5945">
                  <c:v>2.4011112000000002E-6</c:v>
                </c:pt>
                <c:pt idx="5946">
                  <c:v>2.0109459000000002E-6</c:v>
                </c:pt>
                <c:pt idx="5947">
                  <c:v>1.6467921999999999E-6</c:v>
                </c:pt>
                <c:pt idx="5948">
                  <c:v>1.3290295E-6</c:v>
                </c:pt>
                <c:pt idx="5949">
                  <c:v>1.0727839E-6</c:v>
                </c:pt>
                <c:pt idx="5950">
                  <c:v>8.4796049000000001E-7</c:v>
                </c:pt>
                <c:pt idx="5951">
                  <c:v>6.6246341000000005E-7</c:v>
                </c:pt>
                <c:pt idx="5952">
                  <c:v>5.1282059000000003E-7</c:v>
                </c:pt>
                <c:pt idx="5953">
                  <c:v>3.9404502E-7</c:v>
                </c:pt>
                <c:pt idx="5954">
                  <c:v>2.9689271999999997E-7</c:v>
                </c:pt>
                <c:pt idx="5955">
                  <c:v>2.232133E-7</c:v>
                </c:pt>
                <c:pt idx="5956">
                  <c:v>1.6359452999999999E-7</c:v>
                </c:pt>
                <c:pt idx="5957">
                  <c:v>1.1894712999999999E-7</c:v>
                </c:pt>
                <c:pt idx="5958">
                  <c:v>8.4180884999999998E-8</c:v>
                </c:pt>
                <c:pt idx="5959">
                  <c:v>5.9649678999999995E-8</c:v>
                </c:pt>
                <c:pt idx="5960">
                  <c:v>4.1747724999999999E-8</c:v>
                </c:pt>
                <c:pt idx="5961">
                  <c:v>2.8648586000000001E-8</c:v>
                </c:pt>
                <c:pt idx="5962">
                  <c:v>1.9470545E-8</c:v>
                </c:pt>
                <c:pt idx="5963">
                  <c:v>1.2955668E-8</c:v>
                </c:pt>
                <c:pt idx="5964">
                  <c:v>8.5743019999999999E-9</c:v>
                </c:pt>
                <c:pt idx="5965">
                  <c:v>5.6035416000000004E-9</c:v>
                </c:pt>
                <c:pt idx="5966">
                  <c:v>3.5793313999999999E-9</c:v>
                </c:pt>
                <c:pt idx="5967">
                  <c:v>2.2576193000000001E-9</c:v>
                </c:pt>
                <c:pt idx="5968">
                  <c:v>2.221066E-9</c:v>
                </c:pt>
                <c:pt idx="5969">
                  <c:v>4.3359736999999998E-9</c:v>
                </c:pt>
                <c:pt idx="5970">
                  <c:v>8.1868217000000002E-9</c:v>
                </c:pt>
                <c:pt idx="5971">
                  <c:v>1.4974692000000001E-8</c:v>
                </c:pt>
                <c:pt idx="5972">
                  <c:v>2.5660088000000001E-8</c:v>
                </c:pt>
                <c:pt idx="5973">
                  <c:v>4.3848421000000002E-8</c:v>
                </c:pt>
                <c:pt idx="5974">
                  <c:v>7.0548062999999994E-8</c:v>
                </c:pt>
                <c:pt idx="5975">
                  <c:v>1.1145432E-7</c:v>
                </c:pt>
                <c:pt idx="5976">
                  <c:v>1.6888434999999999E-7</c:v>
                </c:pt>
                <c:pt idx="5977">
                  <c:v>2.4711358000000001E-7</c:v>
                </c:pt>
                <c:pt idx="5978">
                  <c:v>3.5133391999999999E-7</c:v>
                </c:pt>
                <c:pt idx="5979">
                  <c:v>5.0307806999999996E-7</c:v>
                </c:pt>
                <c:pt idx="5980">
                  <c:v>6.8084773999999997E-7</c:v>
                </c:pt>
                <c:pt idx="5981">
                  <c:v>9.1854307000000004E-7</c:v>
                </c:pt>
                <c:pt idx="5982">
                  <c:v>1.1814986E-6</c:v>
                </c:pt>
                <c:pt idx="5983">
                  <c:v>1.5305321999999999E-6</c:v>
                </c:pt>
                <c:pt idx="5984">
                  <c:v>1.9126586000000001E-6</c:v>
                </c:pt>
                <c:pt idx="5985">
                  <c:v>2.3734145000000001E-6</c:v>
                </c:pt>
                <c:pt idx="5986">
                  <c:v>2.9191919000000002E-6</c:v>
                </c:pt>
                <c:pt idx="5987">
                  <c:v>3.4724101000000002E-6</c:v>
                </c:pt>
                <c:pt idx="5988">
                  <c:v>4.0646077000000004E-6</c:v>
                </c:pt>
                <c:pt idx="5989">
                  <c:v>4.7798642000000003E-6</c:v>
                </c:pt>
                <c:pt idx="5990">
                  <c:v>5.3968001999999996E-6</c:v>
                </c:pt>
                <c:pt idx="5991">
                  <c:v>6.0990282000000002E-6</c:v>
                </c:pt>
                <c:pt idx="5992">
                  <c:v>6.7484184000000003E-6</c:v>
                </c:pt>
                <c:pt idx="5993">
                  <c:v>7.3170038999999997E-6</c:v>
                </c:pt>
                <c:pt idx="5994">
                  <c:v>7.8812156000000007E-6</c:v>
                </c:pt>
                <c:pt idx="5995">
                  <c:v>8.4229228999999999E-6</c:v>
                </c:pt>
                <c:pt idx="5996">
                  <c:v>8.9141039999999992E-6</c:v>
                </c:pt>
                <c:pt idx="5997">
                  <c:v>9.2545217999999995E-6</c:v>
                </c:pt>
                <c:pt idx="5998">
                  <c:v>9.3992980999999994E-6</c:v>
                </c:pt>
                <c:pt idx="5999">
                  <c:v>9.4488808000000001E-6</c:v>
                </c:pt>
                <c:pt idx="6000">
                  <c:v>9.3847058E-6</c:v>
                </c:pt>
                <c:pt idx="6001">
                  <c:v>9.3068976000000004E-6</c:v>
                </c:pt>
                <c:pt idx="6002">
                  <c:v>9.1185617000000006E-6</c:v>
                </c:pt>
                <c:pt idx="6003">
                  <c:v>8.8127352000000001E-6</c:v>
                </c:pt>
                <c:pt idx="6004">
                  <c:v>8.3777122000000005E-6</c:v>
                </c:pt>
                <c:pt idx="6005">
                  <c:v>7.9086343000000003E-6</c:v>
                </c:pt>
                <c:pt idx="6006">
                  <c:v>7.3697799999999996E-6</c:v>
                </c:pt>
                <c:pt idx="6007">
                  <c:v>6.8184251999999997E-6</c:v>
                </c:pt>
                <c:pt idx="6008">
                  <c:v>6.2017287999999997E-6</c:v>
                </c:pt>
                <c:pt idx="6009">
                  <c:v>5.5896581000000001E-6</c:v>
                </c:pt>
                <c:pt idx="6010">
                  <c:v>4.9483441999999999E-6</c:v>
                </c:pt>
                <c:pt idx="6011">
                  <c:v>4.3753079999999996E-6</c:v>
                </c:pt>
                <c:pt idx="6012">
                  <c:v>3.8409273000000003E-6</c:v>
                </c:pt>
                <c:pt idx="6013">
                  <c:v>3.2679781000000001E-6</c:v>
                </c:pt>
                <c:pt idx="6014">
                  <c:v>2.8059133000000001E-6</c:v>
                </c:pt>
                <c:pt idx="6015">
                  <c:v>2.3955976000000002E-6</c:v>
                </c:pt>
                <c:pt idx="6016">
                  <c:v>1.9857783000000002E-6</c:v>
                </c:pt>
                <c:pt idx="6017">
                  <c:v>1.6449476E-6</c:v>
                </c:pt>
                <c:pt idx="6018">
                  <c:v>1.3402423E-6</c:v>
                </c:pt>
                <c:pt idx="6019">
                  <c:v>1.0778301999999999E-6</c:v>
                </c:pt>
                <c:pt idx="6020">
                  <c:v>8.4151014999999998E-7</c:v>
                </c:pt>
                <c:pt idx="6021">
                  <c:v>6.6848442999999999E-7</c:v>
                </c:pt>
                <c:pt idx="6022">
                  <c:v>5.1877969000000003E-7</c:v>
                </c:pt>
                <c:pt idx="6023">
                  <c:v>3.9762385000000003E-7</c:v>
                </c:pt>
                <c:pt idx="6024">
                  <c:v>3.0115108000000002E-7</c:v>
                </c:pt>
                <c:pt idx="6025">
                  <c:v>2.2764998000000001E-7</c:v>
                </c:pt>
                <c:pt idx="6026">
                  <c:v>1.6564751E-7</c:v>
                </c:pt>
                <c:pt idx="6027">
                  <c:v>1.2077890999999999E-7</c:v>
                </c:pt>
                <c:pt idx="6028">
                  <c:v>8.7104834999999995E-8</c:v>
                </c:pt>
                <c:pt idx="6029">
                  <c:v>6.1408923000000003E-8</c:v>
                </c:pt>
                <c:pt idx="6030">
                  <c:v>4.3087836000000002E-8</c:v>
                </c:pt>
                <c:pt idx="6031">
                  <c:v>2.9646805000000001E-8</c:v>
                </c:pt>
                <c:pt idx="6032">
                  <c:v>2.0435998000000001E-8</c:v>
                </c:pt>
                <c:pt idx="6033">
                  <c:v>1.3575209E-8</c:v>
                </c:pt>
                <c:pt idx="6034">
                  <c:v>8.9865323999999995E-9</c:v>
                </c:pt>
                <c:pt idx="6035">
                  <c:v>5.8924594E-9</c:v>
                </c:pt>
                <c:pt idx="6036">
                  <c:v>3.8020620999999998E-9</c:v>
                </c:pt>
                <c:pt idx="6037">
                  <c:v>2.4260023E-9</c:v>
                </c:pt>
                <c:pt idx="6038">
                  <c:v>1.9637789000000001E-9</c:v>
                </c:pt>
                <c:pt idx="6039">
                  <c:v>3.8516940000000004E-9</c:v>
                </c:pt>
                <c:pt idx="6040">
                  <c:v>7.3070861999999999E-9</c:v>
                </c:pt>
                <c:pt idx="6041">
                  <c:v>1.3253468E-8</c:v>
                </c:pt>
                <c:pt idx="6042">
                  <c:v>2.3851618999999998E-8</c:v>
                </c:pt>
                <c:pt idx="6043">
                  <c:v>3.9519847999999997E-8</c:v>
                </c:pt>
                <c:pt idx="6044">
                  <c:v>6.3925475000000001E-8</c:v>
                </c:pt>
                <c:pt idx="6045">
                  <c:v>1.0228811E-7</c:v>
                </c:pt>
                <c:pt idx="6046">
                  <c:v>1.5646758999999999E-7</c:v>
                </c:pt>
                <c:pt idx="6047">
                  <c:v>2.2783398999999999E-7</c:v>
                </c:pt>
                <c:pt idx="6048">
                  <c:v>3.3269740999999998E-7</c:v>
                </c:pt>
                <c:pt idx="6049">
                  <c:v>4.628161E-7</c:v>
                </c:pt>
                <c:pt idx="6050">
                  <c:v>6.3424913000000003E-7</c:v>
                </c:pt>
                <c:pt idx="6051">
                  <c:v>8.5404387E-7</c:v>
                </c:pt>
                <c:pt idx="6052">
                  <c:v>1.1056175E-6</c:v>
                </c:pt>
                <c:pt idx="6053">
                  <c:v>1.4426237999999999E-6</c:v>
                </c:pt>
                <c:pt idx="6054">
                  <c:v>1.8008188E-6</c:v>
                </c:pt>
                <c:pt idx="6055">
                  <c:v>2.2510205E-6</c:v>
                </c:pt>
                <c:pt idx="6056">
                  <c:v>2.7644620000000002E-6</c:v>
                </c:pt>
                <c:pt idx="6057">
                  <c:v>3.2794645000000001E-6</c:v>
                </c:pt>
                <c:pt idx="6058">
                  <c:v>3.8450347999999996E-6</c:v>
                </c:pt>
                <c:pt idx="6059">
                  <c:v>4.5107080000000001E-6</c:v>
                </c:pt>
                <c:pt idx="6060">
                  <c:v>5.1970722999999997E-6</c:v>
                </c:pt>
                <c:pt idx="6061">
                  <c:v>5.7873828000000001E-6</c:v>
                </c:pt>
                <c:pt idx="6062">
                  <c:v>6.4579832999999998E-6</c:v>
                </c:pt>
                <c:pt idx="6063">
                  <c:v>7.0232553000000002E-6</c:v>
                </c:pt>
                <c:pt idx="6064">
                  <c:v>7.6193881999999998E-6</c:v>
                </c:pt>
                <c:pt idx="6065">
                  <c:v>8.0104988999999996E-6</c:v>
                </c:pt>
                <c:pt idx="6066">
                  <c:v>8.4810102999999994E-6</c:v>
                </c:pt>
                <c:pt idx="6067">
                  <c:v>8.7846529000000006E-6</c:v>
                </c:pt>
                <c:pt idx="6068">
                  <c:v>9.0291084999999996E-6</c:v>
                </c:pt>
                <c:pt idx="6069">
                  <c:v>9.1089897999999998E-6</c:v>
                </c:pt>
                <c:pt idx="6070">
                  <c:v>9.0779306999999999E-6</c:v>
                </c:pt>
                <c:pt idx="6071">
                  <c:v>8.9940729000000004E-6</c:v>
                </c:pt>
                <c:pt idx="6072">
                  <c:v>8.8698844000000006E-6</c:v>
                </c:pt>
                <c:pt idx="6073">
                  <c:v>8.4979440000000008E-6</c:v>
                </c:pt>
                <c:pt idx="6074">
                  <c:v>8.0391440999999993E-6</c:v>
                </c:pt>
                <c:pt idx="6075">
                  <c:v>7.7272896999999992E-6</c:v>
                </c:pt>
                <c:pt idx="6076">
                  <c:v>7.1761955000000002E-6</c:v>
                </c:pt>
                <c:pt idx="6077">
                  <c:v>6.5709840999999998E-6</c:v>
                </c:pt>
                <c:pt idx="6078">
                  <c:v>6.0406176999999996E-6</c:v>
                </c:pt>
                <c:pt idx="6079">
                  <c:v>5.5300469999999998E-6</c:v>
                </c:pt>
                <c:pt idx="6080">
                  <c:v>4.9170106E-6</c:v>
                </c:pt>
                <c:pt idx="6081">
                  <c:v>4.3053908999999999E-6</c:v>
                </c:pt>
                <c:pt idx="6082">
                  <c:v>3.7593407E-6</c:v>
                </c:pt>
                <c:pt idx="6083">
                  <c:v>3.2351609E-6</c:v>
                </c:pt>
                <c:pt idx="6084">
                  <c:v>2.8099403000000001E-6</c:v>
                </c:pt>
                <c:pt idx="6085">
                  <c:v>2.3704007000000002E-6</c:v>
                </c:pt>
                <c:pt idx="6086">
                  <c:v>1.9635189999999998E-6</c:v>
                </c:pt>
                <c:pt idx="6087">
                  <c:v>1.6272736E-6</c:v>
                </c:pt>
                <c:pt idx="6088">
                  <c:v>1.3355438E-6</c:v>
                </c:pt>
                <c:pt idx="6089">
                  <c:v>1.0747958000000001E-6</c:v>
                </c:pt>
                <c:pt idx="6090">
                  <c:v>8.5519479999999997E-7</c:v>
                </c:pt>
                <c:pt idx="6091">
                  <c:v>6.6974096999999999E-7</c:v>
                </c:pt>
                <c:pt idx="6092">
                  <c:v>5.2380787999999996E-7</c:v>
                </c:pt>
                <c:pt idx="6093">
                  <c:v>4.0138512999999999E-7</c:v>
                </c:pt>
                <c:pt idx="6094">
                  <c:v>3.045637E-7</c:v>
                </c:pt>
                <c:pt idx="6095">
                  <c:v>2.2867927000000001E-7</c:v>
                </c:pt>
                <c:pt idx="6096">
                  <c:v>1.7063153E-7</c:v>
                </c:pt>
                <c:pt idx="6097">
                  <c:v>1.2392233E-7</c:v>
                </c:pt>
                <c:pt idx="6098">
                  <c:v>8.8479766999999997E-8</c:v>
                </c:pt>
                <c:pt idx="6099">
                  <c:v>6.3782441999999997E-8</c:v>
                </c:pt>
                <c:pt idx="6100">
                  <c:v>4.4869374000000003E-8</c:v>
                </c:pt>
                <c:pt idx="6101">
                  <c:v>3.1001511999999999E-8</c:v>
                </c:pt>
                <c:pt idx="6102">
                  <c:v>2.1164661999999999E-8</c:v>
                </c:pt>
                <c:pt idx="6103">
                  <c:v>1.4251776000000001E-8</c:v>
                </c:pt>
                <c:pt idx="6104">
                  <c:v>9.5738473999999996E-9</c:v>
                </c:pt>
                <c:pt idx="6105">
                  <c:v>6.2141721999999997E-9</c:v>
                </c:pt>
                <c:pt idx="6106">
                  <c:v>4.0686374000000001E-9</c:v>
                </c:pt>
                <c:pt idx="6107">
                  <c:v>2.5734347000000001E-9</c:v>
                </c:pt>
                <c:pt idx="6108">
                  <c:v>1.7202278000000001E-9</c:v>
                </c:pt>
                <c:pt idx="6109">
                  <c:v>3.4082010000000002E-9</c:v>
                </c:pt>
                <c:pt idx="6110">
                  <c:v>6.5625011999999996E-9</c:v>
                </c:pt>
                <c:pt idx="6111">
                  <c:v>1.1889698999999999E-8</c:v>
                </c:pt>
                <c:pt idx="6112">
                  <c:v>2.1493192000000001E-8</c:v>
                </c:pt>
                <c:pt idx="6113">
                  <c:v>3.5837393999999998E-8</c:v>
                </c:pt>
                <c:pt idx="6114">
                  <c:v>5.8778763E-8</c:v>
                </c:pt>
                <c:pt idx="6115">
                  <c:v>9.3192150000000006E-8</c:v>
                </c:pt>
                <c:pt idx="6116">
                  <c:v>1.4243328E-7</c:v>
                </c:pt>
                <c:pt idx="6117">
                  <c:v>2.0933936E-7</c:v>
                </c:pt>
                <c:pt idx="6118">
                  <c:v>3.0582067000000002E-7</c:v>
                </c:pt>
                <c:pt idx="6119">
                  <c:v>4.2941284000000001E-7</c:v>
                </c:pt>
                <c:pt idx="6120">
                  <c:v>5.8973780999999998E-7</c:v>
                </c:pt>
                <c:pt idx="6121">
                  <c:v>8.0194496999999997E-7</c:v>
                </c:pt>
                <c:pt idx="6122">
                  <c:v>1.0341072E-6</c:v>
                </c:pt>
                <c:pt idx="6123">
                  <c:v>1.3554822E-6</c:v>
                </c:pt>
                <c:pt idx="6124">
                  <c:v>1.6955905E-6</c:v>
                </c:pt>
                <c:pt idx="6125">
                  <c:v>2.1418890000000001E-6</c:v>
                </c:pt>
                <c:pt idx="6126">
                  <c:v>2.6103889E-6</c:v>
                </c:pt>
                <c:pt idx="6127">
                  <c:v>3.0783939999999999E-6</c:v>
                </c:pt>
                <c:pt idx="6128">
                  <c:v>3.6639986999999999E-6</c:v>
                </c:pt>
                <c:pt idx="6129">
                  <c:v>4.3099866999999999E-6</c:v>
                </c:pt>
                <c:pt idx="6130">
                  <c:v>4.9128782999999996E-6</c:v>
                </c:pt>
                <c:pt idx="6131">
                  <c:v>5.5179724000000002E-6</c:v>
                </c:pt>
                <c:pt idx="6132">
                  <c:v>6.1033202000000001E-6</c:v>
                </c:pt>
                <c:pt idx="6133">
                  <c:v>6.6975230000000002E-6</c:v>
                </c:pt>
                <c:pt idx="6134">
                  <c:v>7.2732707000000003E-6</c:v>
                </c:pt>
                <c:pt idx="6135">
                  <c:v>7.6471035999999995E-6</c:v>
                </c:pt>
                <c:pt idx="6136">
                  <c:v>8.1378231999999997E-6</c:v>
                </c:pt>
                <c:pt idx="6137">
                  <c:v>8.4609086000000005E-6</c:v>
                </c:pt>
                <c:pt idx="6138">
                  <c:v>8.7893106999999993E-6</c:v>
                </c:pt>
                <c:pt idx="6139">
                  <c:v>8.7551639000000004E-6</c:v>
                </c:pt>
                <c:pt idx="6140">
                  <c:v>8.9092364999999992E-6</c:v>
                </c:pt>
                <c:pt idx="6141">
                  <c:v>8.6677007999999996E-6</c:v>
                </c:pt>
                <c:pt idx="6142">
                  <c:v>8.6410085000000007E-6</c:v>
                </c:pt>
                <c:pt idx="6143">
                  <c:v>8.1503182999999996E-6</c:v>
                </c:pt>
                <c:pt idx="6144">
                  <c:v>7.9095122000000005E-6</c:v>
                </c:pt>
                <c:pt idx="6145">
                  <c:v>7.4743357000000001E-6</c:v>
                </c:pt>
                <c:pt idx="6146">
                  <c:v>7.0151290000000001E-6</c:v>
                </c:pt>
                <c:pt idx="6147">
                  <c:v>6.3945487000000004E-6</c:v>
                </c:pt>
                <c:pt idx="6148">
                  <c:v>5.9417751000000003E-6</c:v>
                </c:pt>
                <c:pt idx="6149">
                  <c:v>5.3669924999999999E-6</c:v>
                </c:pt>
                <c:pt idx="6150">
                  <c:v>4.8147858000000002E-6</c:v>
                </c:pt>
                <c:pt idx="6151">
                  <c:v>4.2419037000000003E-6</c:v>
                </c:pt>
                <c:pt idx="6152">
                  <c:v>3.740684E-6</c:v>
                </c:pt>
                <c:pt idx="6153">
                  <c:v>3.1997251E-6</c:v>
                </c:pt>
                <c:pt idx="6154">
                  <c:v>2.7669694999999998E-6</c:v>
                </c:pt>
                <c:pt idx="6155">
                  <c:v>2.3317365999999998E-6</c:v>
                </c:pt>
                <c:pt idx="6156">
                  <c:v>1.9609171999999999E-6</c:v>
                </c:pt>
                <c:pt idx="6157">
                  <c:v>1.6232568E-6</c:v>
                </c:pt>
                <c:pt idx="6158">
                  <c:v>1.3300438E-6</c:v>
                </c:pt>
                <c:pt idx="6159">
                  <c:v>1.0729357E-6</c:v>
                </c:pt>
                <c:pt idx="6160">
                  <c:v>8.6094999999999999E-7</c:v>
                </c:pt>
                <c:pt idx="6161">
                  <c:v>6.7144387000000004E-7</c:v>
                </c:pt>
                <c:pt idx="6162">
                  <c:v>5.2710465000000003E-7</c:v>
                </c:pt>
                <c:pt idx="6163">
                  <c:v>4.0714898E-7</c:v>
                </c:pt>
                <c:pt idx="6164">
                  <c:v>3.0770729000000001E-7</c:v>
                </c:pt>
                <c:pt idx="6165">
                  <c:v>2.3245493000000001E-7</c:v>
                </c:pt>
                <c:pt idx="6166">
                  <c:v>1.7274816999999999E-7</c:v>
                </c:pt>
                <c:pt idx="6167">
                  <c:v>1.2666891E-7</c:v>
                </c:pt>
                <c:pt idx="6168">
                  <c:v>9.2492795000000004E-8</c:v>
                </c:pt>
                <c:pt idx="6169">
                  <c:v>6.5766838999999994E-8</c:v>
                </c:pt>
                <c:pt idx="6170">
                  <c:v>4.6088950999999998E-8</c:v>
                </c:pt>
                <c:pt idx="6171">
                  <c:v>3.1988281999999999E-8</c:v>
                </c:pt>
                <c:pt idx="6172">
                  <c:v>2.2163206000000001E-8</c:v>
                </c:pt>
                <c:pt idx="6173">
                  <c:v>1.4817811E-8</c:v>
                </c:pt>
                <c:pt idx="6174">
                  <c:v>1.0004558999999999E-8</c:v>
                </c:pt>
                <c:pt idx="6175">
                  <c:v>6.5419269999999998E-9</c:v>
                </c:pt>
                <c:pt idx="6176">
                  <c:v>4.2721034E-9</c:v>
                </c:pt>
                <c:pt idx="6177">
                  <c:v>2.7253663000000001E-9</c:v>
                </c:pt>
                <c:pt idx="6178">
                  <c:v>1.7400778E-9</c:v>
                </c:pt>
                <c:pt idx="6179">
                  <c:v>3.0274491E-9</c:v>
                </c:pt>
                <c:pt idx="6180">
                  <c:v>5.9035899000000003E-9</c:v>
                </c:pt>
                <c:pt idx="6181">
                  <c:v>1.0618315999999999E-8</c:v>
                </c:pt>
                <c:pt idx="6182">
                  <c:v>1.9066919999999999E-8</c:v>
                </c:pt>
                <c:pt idx="6183">
                  <c:v>3.2466119000000003E-8</c:v>
                </c:pt>
                <c:pt idx="6184">
                  <c:v>5.3553206000000003E-8</c:v>
                </c:pt>
                <c:pt idx="6185">
                  <c:v>8.5138532000000002E-8</c:v>
                </c:pt>
                <c:pt idx="6186">
                  <c:v>1.2931391000000001E-7</c:v>
                </c:pt>
                <c:pt idx="6187">
                  <c:v>1.9223498000000001E-7</c:v>
                </c:pt>
                <c:pt idx="6188">
                  <c:v>2.8036072000000002E-7</c:v>
                </c:pt>
                <c:pt idx="6189">
                  <c:v>3.9958430000000002E-7</c:v>
                </c:pt>
                <c:pt idx="6190">
                  <c:v>5.5722121E-7</c:v>
                </c:pt>
                <c:pt idx="6191">
                  <c:v>7.4083589999999996E-7</c:v>
                </c:pt>
                <c:pt idx="6192">
                  <c:v>9.7675765000000002E-7</c:v>
                </c:pt>
                <c:pt idx="6193">
                  <c:v>1.2550812000000001E-6</c:v>
                </c:pt>
                <c:pt idx="6194">
                  <c:v>1.6098655E-6</c:v>
                </c:pt>
                <c:pt idx="6195">
                  <c:v>1.9999391000000001E-6</c:v>
                </c:pt>
                <c:pt idx="6196">
                  <c:v>2.4204944E-6</c:v>
                </c:pt>
                <c:pt idx="6197">
                  <c:v>2.9296265999999998E-6</c:v>
                </c:pt>
                <c:pt idx="6198">
                  <c:v>3.4841281000000001E-6</c:v>
                </c:pt>
                <c:pt idx="6199">
                  <c:v>4.0807289999999999E-6</c:v>
                </c:pt>
                <c:pt idx="6200">
                  <c:v>4.6396044000000003E-6</c:v>
                </c:pt>
                <c:pt idx="6201">
                  <c:v>5.2079447999999996E-6</c:v>
                </c:pt>
                <c:pt idx="6202">
                  <c:v>5.8423313000000004E-6</c:v>
                </c:pt>
                <c:pt idx="6203">
                  <c:v>6.3353493999999998E-6</c:v>
                </c:pt>
                <c:pt idx="6204">
                  <c:v>6.9669649999999996E-6</c:v>
                </c:pt>
                <c:pt idx="6205">
                  <c:v>7.3566523000000004E-6</c:v>
                </c:pt>
                <c:pt idx="6206">
                  <c:v>7.7578801999999992E-6</c:v>
                </c:pt>
                <c:pt idx="6207">
                  <c:v>8.1212822000000003E-6</c:v>
                </c:pt>
                <c:pt idx="6208">
                  <c:v>8.5006613999999995E-6</c:v>
                </c:pt>
                <c:pt idx="6209">
                  <c:v>8.6113090999999996E-6</c:v>
                </c:pt>
                <c:pt idx="6210">
                  <c:v>8.6318951000000007E-6</c:v>
                </c:pt>
                <c:pt idx="6211">
                  <c:v>8.4471187999999996E-6</c:v>
                </c:pt>
                <c:pt idx="6212">
                  <c:v>8.2213394000000002E-6</c:v>
                </c:pt>
                <c:pt idx="6213">
                  <c:v>7.9498207000000007E-6</c:v>
                </c:pt>
                <c:pt idx="6214">
                  <c:v>7.6401128000000006E-6</c:v>
                </c:pt>
                <c:pt idx="6215">
                  <c:v>7.2897401E-6</c:v>
                </c:pt>
                <c:pt idx="6216">
                  <c:v>6.8416225999999997E-6</c:v>
                </c:pt>
                <c:pt idx="6217">
                  <c:v>6.2965168999999997E-6</c:v>
                </c:pt>
                <c:pt idx="6218">
                  <c:v>5.7734319999999997E-6</c:v>
                </c:pt>
                <c:pt idx="6219">
                  <c:v>5.2591034999999997E-6</c:v>
                </c:pt>
                <c:pt idx="6220">
                  <c:v>4.7422549999999997E-6</c:v>
                </c:pt>
                <c:pt idx="6221">
                  <c:v>4.1534203000000003E-6</c:v>
                </c:pt>
                <c:pt idx="6222">
                  <c:v>3.6875666E-6</c:v>
                </c:pt>
                <c:pt idx="6223">
                  <c:v>3.1850768999999999E-6</c:v>
                </c:pt>
                <c:pt idx="6224">
                  <c:v>2.7369527000000002E-6</c:v>
                </c:pt>
                <c:pt idx="6225">
                  <c:v>2.3308687999999999E-6</c:v>
                </c:pt>
                <c:pt idx="6226">
                  <c:v>1.9433880999999999E-6</c:v>
                </c:pt>
                <c:pt idx="6227">
                  <c:v>1.6155696000000001E-6</c:v>
                </c:pt>
                <c:pt idx="6228">
                  <c:v>1.320411E-6</c:v>
                </c:pt>
                <c:pt idx="6229">
                  <c:v>1.0752659000000001E-6</c:v>
                </c:pt>
                <c:pt idx="6230">
                  <c:v>8.5777363999999995E-7</c:v>
                </c:pt>
                <c:pt idx="6231">
                  <c:v>6.7569361999999999E-7</c:v>
                </c:pt>
                <c:pt idx="6232">
                  <c:v>5.3123215000000004E-7</c:v>
                </c:pt>
                <c:pt idx="6233">
                  <c:v>4.1312602999999999E-7</c:v>
                </c:pt>
                <c:pt idx="6234">
                  <c:v>3.1295988000000001E-7</c:v>
                </c:pt>
                <c:pt idx="6235">
                  <c:v>2.3548509E-7</c:v>
                </c:pt>
                <c:pt idx="6236">
                  <c:v>1.7539612E-7</c:v>
                </c:pt>
                <c:pt idx="6237">
                  <c:v>1.2955992999999999E-7</c:v>
                </c:pt>
                <c:pt idx="6238">
                  <c:v>9.4446345999999995E-8</c:v>
                </c:pt>
                <c:pt idx="6239">
                  <c:v>6.7339310000000005E-8</c:v>
                </c:pt>
                <c:pt idx="6240">
                  <c:v>4.7473711000000003E-8</c:v>
                </c:pt>
                <c:pt idx="6241">
                  <c:v>3.3249824999999997E-8</c:v>
                </c:pt>
                <c:pt idx="6242">
                  <c:v>2.2871168000000001E-8</c:v>
                </c:pt>
                <c:pt idx="6243">
                  <c:v>1.5497454999999999E-8</c:v>
                </c:pt>
                <c:pt idx="6244">
                  <c:v>1.0376833999999999E-8</c:v>
                </c:pt>
                <c:pt idx="6245">
                  <c:v>6.9080704999999999E-9</c:v>
                </c:pt>
                <c:pt idx="6246">
                  <c:v>4.4964459000000001E-9</c:v>
                </c:pt>
                <c:pt idx="6247">
                  <c:v>2.9034041999999998E-9</c:v>
                </c:pt>
                <c:pt idx="6248">
                  <c:v>1.8476836999999999E-9</c:v>
                </c:pt>
                <c:pt idx="6249">
                  <c:v>2.6520931999999999E-9</c:v>
                </c:pt>
                <c:pt idx="6250">
                  <c:v>5.1814773000000002E-9</c:v>
                </c:pt>
                <c:pt idx="6251">
                  <c:v>9.5965839999999996E-9</c:v>
                </c:pt>
                <c:pt idx="6252">
                  <c:v>1.7207335000000001E-8</c:v>
                </c:pt>
                <c:pt idx="6253">
                  <c:v>2.9434163E-8</c:v>
                </c:pt>
                <c:pt idx="6254">
                  <c:v>4.9482853000000003E-8</c:v>
                </c:pt>
                <c:pt idx="6255">
                  <c:v>7.6313797999999999E-8</c:v>
                </c:pt>
                <c:pt idx="6256">
                  <c:v>1.1794778E-7</c:v>
                </c:pt>
                <c:pt idx="6257">
                  <c:v>1.8003435000000001E-7</c:v>
                </c:pt>
                <c:pt idx="6258">
                  <c:v>2.5820067000000002E-7</c:v>
                </c:pt>
                <c:pt idx="6259">
                  <c:v>3.6992922000000001E-7</c:v>
                </c:pt>
                <c:pt idx="6260">
                  <c:v>5.1775575000000004E-7</c:v>
                </c:pt>
                <c:pt idx="6261">
                  <c:v>7.0276701999999998E-7</c:v>
                </c:pt>
                <c:pt idx="6262">
                  <c:v>9.1462952000000004E-7</c:v>
                </c:pt>
                <c:pt idx="6263">
                  <c:v>1.1892164999999999E-6</c:v>
                </c:pt>
                <c:pt idx="6264">
                  <c:v>1.5276091999999999E-6</c:v>
                </c:pt>
                <c:pt idx="6265">
                  <c:v>1.8996519999999999E-6</c:v>
                </c:pt>
                <c:pt idx="6266">
                  <c:v>2.303116E-6</c:v>
                </c:pt>
                <c:pt idx="6267">
                  <c:v>2.7721943E-6</c:v>
                </c:pt>
                <c:pt idx="6268">
                  <c:v>3.3317385000000001E-6</c:v>
                </c:pt>
                <c:pt idx="6269">
                  <c:v>3.8284232999999999E-6</c:v>
                </c:pt>
                <c:pt idx="6270">
                  <c:v>4.4401114999999998E-6</c:v>
                </c:pt>
                <c:pt idx="6271">
                  <c:v>4.9952359000000003E-6</c:v>
                </c:pt>
                <c:pt idx="6272">
                  <c:v>5.5079766000000003E-6</c:v>
                </c:pt>
                <c:pt idx="6273">
                  <c:v>6.1798871000000001E-6</c:v>
                </c:pt>
                <c:pt idx="6274">
                  <c:v>6.6017546999999996E-6</c:v>
                </c:pt>
                <c:pt idx="6275">
                  <c:v>7.1099749999999996E-6</c:v>
                </c:pt>
                <c:pt idx="6276">
                  <c:v>7.5150589999999998E-6</c:v>
                </c:pt>
                <c:pt idx="6277">
                  <c:v>7.8231795000000005E-6</c:v>
                </c:pt>
                <c:pt idx="6278">
                  <c:v>8.1186389000000006E-6</c:v>
                </c:pt>
                <c:pt idx="6279">
                  <c:v>8.3109892000000003E-6</c:v>
                </c:pt>
                <c:pt idx="6280">
                  <c:v>8.2637391000000001E-6</c:v>
                </c:pt>
                <c:pt idx="6281">
                  <c:v>8.1335882999999998E-6</c:v>
                </c:pt>
                <c:pt idx="6282">
                  <c:v>8.0523351999999998E-6</c:v>
                </c:pt>
                <c:pt idx="6283">
                  <c:v>7.7447186999999994E-6</c:v>
                </c:pt>
                <c:pt idx="6284">
                  <c:v>7.5410007999999998E-6</c:v>
                </c:pt>
                <c:pt idx="6285">
                  <c:v>7.0954625E-6</c:v>
                </c:pt>
                <c:pt idx="6286">
                  <c:v>6.7600148E-6</c:v>
                </c:pt>
                <c:pt idx="6287">
                  <c:v>6.1792079000000003E-6</c:v>
                </c:pt>
                <c:pt idx="6288">
                  <c:v>5.6742687000000004E-6</c:v>
                </c:pt>
                <c:pt idx="6289">
                  <c:v>5.1477012E-6</c:v>
                </c:pt>
                <c:pt idx="6290">
                  <c:v>4.6203946999999997E-6</c:v>
                </c:pt>
                <c:pt idx="6291">
                  <c:v>4.0995680999999996E-6</c:v>
                </c:pt>
                <c:pt idx="6292">
                  <c:v>3.5929675E-6</c:v>
                </c:pt>
                <c:pt idx="6293">
                  <c:v>3.1339671000000001E-6</c:v>
                </c:pt>
                <c:pt idx="6294">
                  <c:v>2.6790112000000001E-6</c:v>
                </c:pt>
                <c:pt idx="6295">
                  <c:v>2.3046940999999999E-6</c:v>
                </c:pt>
                <c:pt idx="6296">
                  <c:v>1.9147447E-6</c:v>
                </c:pt>
                <c:pt idx="6297">
                  <c:v>1.6037317E-6</c:v>
                </c:pt>
                <c:pt idx="6298">
                  <c:v>1.3171816E-6</c:v>
                </c:pt>
                <c:pt idx="6299">
                  <c:v>1.0693162999999999E-6</c:v>
                </c:pt>
                <c:pt idx="6300">
                  <c:v>8.5657065999999996E-7</c:v>
                </c:pt>
                <c:pt idx="6301">
                  <c:v>6.7482596999999995E-7</c:v>
                </c:pt>
                <c:pt idx="6302">
                  <c:v>5.3466360999999996E-7</c:v>
                </c:pt>
                <c:pt idx="6303">
                  <c:v>4.1470821E-7</c:v>
                </c:pt>
                <c:pt idx="6304">
                  <c:v>3.1653724999999998E-7</c:v>
                </c:pt>
                <c:pt idx="6305">
                  <c:v>2.3833566999999999E-7</c:v>
                </c:pt>
                <c:pt idx="6306">
                  <c:v>1.7912604E-7</c:v>
                </c:pt>
                <c:pt idx="6307">
                  <c:v>1.3202744E-7</c:v>
                </c:pt>
                <c:pt idx="6308">
                  <c:v>9.5263716000000001E-8</c:v>
                </c:pt>
                <c:pt idx="6309">
                  <c:v>6.9111138E-8</c:v>
                </c:pt>
                <c:pt idx="6310">
                  <c:v>4.8847318000000003E-8</c:v>
                </c:pt>
                <c:pt idx="6311">
                  <c:v>3.4217029000000001E-8</c:v>
                </c:pt>
                <c:pt idx="6312">
                  <c:v>2.3966558E-8</c:v>
                </c:pt>
                <c:pt idx="6313">
                  <c:v>1.6173787999999998E-8</c:v>
                </c:pt>
                <c:pt idx="6314">
                  <c:v>1.0912432999999999E-8</c:v>
                </c:pt>
                <c:pt idx="6315">
                  <c:v>7.2210535000000003E-9</c:v>
                </c:pt>
                <c:pt idx="6316">
                  <c:v>4.7097525000000002E-9</c:v>
                </c:pt>
                <c:pt idx="6317">
                  <c:v>3.0891793000000001E-9</c:v>
                </c:pt>
                <c:pt idx="6318">
                  <c:v>1.9670028E-9</c:v>
                </c:pt>
                <c:pt idx="6319">
                  <c:v>2.3508143000000002E-9</c:v>
                </c:pt>
                <c:pt idx="6320">
                  <c:v>4.6324008000000001E-9</c:v>
                </c:pt>
                <c:pt idx="6321">
                  <c:v>8.7424651999999992E-9</c:v>
                </c:pt>
                <c:pt idx="6322">
                  <c:v>1.5639528000000001E-8</c:v>
                </c:pt>
                <c:pt idx="6323">
                  <c:v>2.6912177E-8</c:v>
                </c:pt>
                <c:pt idx="6324">
                  <c:v>4.4466946999999997E-8</c:v>
                </c:pt>
                <c:pt idx="6325">
                  <c:v>7.0763349999999996E-8</c:v>
                </c:pt>
                <c:pt idx="6326">
                  <c:v>1.0817057E-7</c:v>
                </c:pt>
                <c:pt idx="6327">
                  <c:v>1.6487825999999999E-7</c:v>
                </c:pt>
                <c:pt idx="6328">
                  <c:v>2.4026724000000001E-7</c:v>
                </c:pt>
                <c:pt idx="6329">
                  <c:v>3.4546748999999998E-7</c:v>
                </c:pt>
                <c:pt idx="6330">
                  <c:v>4.8601175999999997E-7</c:v>
                </c:pt>
                <c:pt idx="6331">
                  <c:v>6.4984861000000005E-7</c:v>
                </c:pt>
                <c:pt idx="6332">
                  <c:v>8.5967747000000001E-7</c:v>
                </c:pt>
                <c:pt idx="6333">
                  <c:v>1.1203058999999999E-6</c:v>
                </c:pt>
                <c:pt idx="6334">
                  <c:v>1.4300426E-6</c:v>
                </c:pt>
                <c:pt idx="6335">
                  <c:v>1.7957806E-6</c:v>
                </c:pt>
                <c:pt idx="6336">
                  <c:v>2.1874864E-6</c:v>
                </c:pt>
                <c:pt idx="6337">
                  <c:v>2.6259597999999998E-6</c:v>
                </c:pt>
                <c:pt idx="6338">
                  <c:v>3.1376513E-6</c:v>
                </c:pt>
                <c:pt idx="6339">
                  <c:v>3.6867193999999999E-6</c:v>
                </c:pt>
                <c:pt idx="6340">
                  <c:v>4.2009648000000003E-6</c:v>
                </c:pt>
                <c:pt idx="6341">
                  <c:v>4.7923189000000002E-6</c:v>
                </c:pt>
                <c:pt idx="6342">
                  <c:v>5.3395608999999997E-6</c:v>
                </c:pt>
                <c:pt idx="6343">
                  <c:v>5.8212869999999999E-6</c:v>
                </c:pt>
                <c:pt idx="6344">
                  <c:v>6.3110740000000001E-6</c:v>
                </c:pt>
                <c:pt idx="6345">
                  <c:v>6.8389514999999999E-6</c:v>
                </c:pt>
                <c:pt idx="6346">
                  <c:v>7.1597269999999999E-6</c:v>
                </c:pt>
                <c:pt idx="6347">
                  <c:v>7.5340931000000004E-6</c:v>
                </c:pt>
                <c:pt idx="6348">
                  <c:v>7.8038972999999999E-6</c:v>
                </c:pt>
                <c:pt idx="6349">
                  <c:v>7.9142354000000001E-6</c:v>
                </c:pt>
                <c:pt idx="6350">
                  <c:v>7.9935535000000003E-6</c:v>
                </c:pt>
                <c:pt idx="6351">
                  <c:v>7.9229716000000005E-6</c:v>
                </c:pt>
                <c:pt idx="6352">
                  <c:v>7.7711420000000008E-6</c:v>
                </c:pt>
                <c:pt idx="6353">
                  <c:v>7.4961995999999997E-6</c:v>
                </c:pt>
                <c:pt idx="6354">
                  <c:v>7.2407510000000003E-6</c:v>
                </c:pt>
                <c:pt idx="6355">
                  <c:v>6.9071334000000004E-6</c:v>
                </c:pt>
                <c:pt idx="6356">
                  <c:v>6.5359006E-6</c:v>
                </c:pt>
                <c:pt idx="6357">
                  <c:v>6.0570191E-6</c:v>
                </c:pt>
                <c:pt idx="6358">
                  <c:v>5.5402152999999999E-6</c:v>
                </c:pt>
                <c:pt idx="6359">
                  <c:v>5.0136021000000002E-6</c:v>
                </c:pt>
                <c:pt idx="6360">
                  <c:v>4.5319738999999997E-6</c:v>
                </c:pt>
                <c:pt idx="6361">
                  <c:v>4.0311241999999999E-6</c:v>
                </c:pt>
                <c:pt idx="6362">
                  <c:v>3.5254937999999999E-6</c:v>
                </c:pt>
                <c:pt idx="6363">
                  <c:v>3.0843833E-6</c:v>
                </c:pt>
                <c:pt idx="6364">
                  <c:v>2.6535488000000001E-6</c:v>
                </c:pt>
                <c:pt idx="6365">
                  <c:v>2.2679542E-6</c:v>
                </c:pt>
                <c:pt idx="6366">
                  <c:v>1.894406E-6</c:v>
                </c:pt>
                <c:pt idx="6367">
                  <c:v>1.5822953999999999E-6</c:v>
                </c:pt>
                <c:pt idx="6368">
                  <c:v>1.3094844000000001E-6</c:v>
                </c:pt>
                <c:pt idx="6369">
                  <c:v>1.0676301000000001E-6</c:v>
                </c:pt>
                <c:pt idx="6370">
                  <c:v>8.5703261000000004E-7</c:v>
                </c:pt>
                <c:pt idx="6371">
                  <c:v>6.8286266999999996E-7</c:v>
                </c:pt>
                <c:pt idx="6372">
                  <c:v>5.3382836999999997E-7</c:v>
                </c:pt>
                <c:pt idx="6373">
                  <c:v>4.1357408999999998E-7</c:v>
                </c:pt>
                <c:pt idx="6374">
                  <c:v>3.1802631999999999E-7</c:v>
                </c:pt>
                <c:pt idx="6375">
                  <c:v>2.4147073000000001E-7</c:v>
                </c:pt>
                <c:pt idx="6376">
                  <c:v>1.8199751000000001E-7</c:v>
                </c:pt>
                <c:pt idx="6377">
                  <c:v>1.3498477E-7</c:v>
                </c:pt>
                <c:pt idx="6378">
                  <c:v>9.8427902000000002E-8</c:v>
                </c:pt>
                <c:pt idx="6379">
                  <c:v>7.017918E-8</c:v>
                </c:pt>
                <c:pt idx="6380">
                  <c:v>5.0112958999999997E-8</c:v>
                </c:pt>
                <c:pt idx="6381">
                  <c:v>3.5332224999999997E-8</c:v>
                </c:pt>
                <c:pt idx="6382">
                  <c:v>2.4785329999999999E-8</c:v>
                </c:pt>
                <c:pt idx="6383">
                  <c:v>1.6778872E-8</c:v>
                </c:pt>
                <c:pt idx="6384">
                  <c:v>1.1359486E-8</c:v>
                </c:pt>
                <c:pt idx="6385">
                  <c:v>7.5533238000000005E-9</c:v>
                </c:pt>
                <c:pt idx="6386">
                  <c:v>4.9981143000000004E-9</c:v>
                </c:pt>
                <c:pt idx="6387">
                  <c:v>3.2525148999999999E-9</c:v>
                </c:pt>
                <c:pt idx="6388">
                  <c:v>2.0645730000000002E-9</c:v>
                </c:pt>
                <c:pt idx="6389">
                  <c:v>2.0894098000000001E-9</c:v>
                </c:pt>
                <c:pt idx="6390">
                  <c:v>4.1766457000000003E-9</c:v>
                </c:pt>
                <c:pt idx="6391">
                  <c:v>7.8253390999999995E-9</c:v>
                </c:pt>
                <c:pt idx="6392">
                  <c:v>1.4220591999999999E-8</c:v>
                </c:pt>
                <c:pt idx="6393">
                  <c:v>2.4050556999999999E-8</c:v>
                </c:pt>
                <c:pt idx="6394">
                  <c:v>4.0616811999999999E-8</c:v>
                </c:pt>
                <c:pt idx="6395">
                  <c:v>6.5597603999999996E-8</c:v>
                </c:pt>
                <c:pt idx="6396">
                  <c:v>1.012214E-7</c:v>
                </c:pt>
                <c:pt idx="6397">
                  <c:v>1.5219024000000001E-7</c:v>
                </c:pt>
                <c:pt idx="6398">
                  <c:v>2.2285051000000001E-7</c:v>
                </c:pt>
                <c:pt idx="6399">
                  <c:v>3.1971294000000002E-7</c:v>
                </c:pt>
                <c:pt idx="6400">
                  <c:v>4.4796432E-7</c:v>
                </c:pt>
                <c:pt idx="6401">
                  <c:v>6.0606177999999996E-7</c:v>
                </c:pt>
                <c:pt idx="6402">
                  <c:v>8.1551465999999999E-7</c:v>
                </c:pt>
                <c:pt idx="6403">
                  <c:v>1.0685396000000001E-6</c:v>
                </c:pt>
                <c:pt idx="6404">
                  <c:v>1.3379156999999999E-6</c:v>
                </c:pt>
                <c:pt idx="6405">
                  <c:v>1.6892122000000001E-6</c:v>
                </c:pt>
                <c:pt idx="6406">
                  <c:v>2.0717892E-6</c:v>
                </c:pt>
                <c:pt idx="6407">
                  <c:v>2.5175962E-6</c:v>
                </c:pt>
                <c:pt idx="6408">
                  <c:v>2.9731851999999999E-6</c:v>
                </c:pt>
                <c:pt idx="6409">
                  <c:v>3.4950376E-6</c:v>
                </c:pt>
                <c:pt idx="6410">
                  <c:v>4.0640773E-6</c:v>
                </c:pt>
                <c:pt idx="6411">
                  <c:v>4.5460558000000002E-6</c:v>
                </c:pt>
                <c:pt idx="6412">
                  <c:v>5.1626358999999997E-6</c:v>
                </c:pt>
                <c:pt idx="6413">
                  <c:v>5.6359200000000002E-6</c:v>
                </c:pt>
                <c:pt idx="6414">
                  <c:v>6.0976174000000003E-6</c:v>
                </c:pt>
                <c:pt idx="6415">
                  <c:v>6.5201729000000002E-6</c:v>
                </c:pt>
                <c:pt idx="6416">
                  <c:v>7.0124719000000003E-6</c:v>
                </c:pt>
                <c:pt idx="6417">
                  <c:v>7.3290205999999998E-6</c:v>
                </c:pt>
                <c:pt idx="6418">
                  <c:v>7.5340994999999999E-6</c:v>
                </c:pt>
                <c:pt idx="6419">
                  <c:v>7.6882432999999995E-6</c:v>
                </c:pt>
                <c:pt idx="6420">
                  <c:v>7.7481073000000002E-6</c:v>
                </c:pt>
                <c:pt idx="6421">
                  <c:v>7.6857107000000002E-6</c:v>
                </c:pt>
                <c:pt idx="6422">
                  <c:v>7.6288040999999998E-6</c:v>
                </c:pt>
                <c:pt idx="6423">
                  <c:v>7.3624661999999996E-6</c:v>
                </c:pt>
                <c:pt idx="6424">
                  <c:v>7.0704416000000002E-6</c:v>
                </c:pt>
                <c:pt idx="6425">
                  <c:v>6.7222541999999999E-6</c:v>
                </c:pt>
                <c:pt idx="6426">
                  <c:v>6.3789395999999997E-6</c:v>
                </c:pt>
                <c:pt idx="6427">
                  <c:v>5.9475006999999998E-6</c:v>
                </c:pt>
                <c:pt idx="6428">
                  <c:v>5.4120129999999997E-6</c:v>
                </c:pt>
                <c:pt idx="6429">
                  <c:v>4.9326097E-6</c:v>
                </c:pt>
                <c:pt idx="6430">
                  <c:v>4.4695639000000003E-6</c:v>
                </c:pt>
                <c:pt idx="6431">
                  <c:v>3.9742372000000003E-6</c:v>
                </c:pt>
                <c:pt idx="6432">
                  <c:v>3.4644611999999999E-6</c:v>
                </c:pt>
                <c:pt idx="6433">
                  <c:v>3.0344629E-6</c:v>
                </c:pt>
                <c:pt idx="6434">
                  <c:v>2.6285067000000001E-6</c:v>
                </c:pt>
                <c:pt idx="6435">
                  <c:v>2.2223222999999999E-6</c:v>
                </c:pt>
                <c:pt idx="6436">
                  <c:v>1.8826185999999999E-6</c:v>
                </c:pt>
                <c:pt idx="6437">
                  <c:v>1.5703379000000001E-6</c:v>
                </c:pt>
                <c:pt idx="6438">
                  <c:v>1.3027018E-6</c:v>
                </c:pt>
                <c:pt idx="6439">
                  <c:v>1.0601935999999999E-6</c:v>
                </c:pt>
                <c:pt idx="6440">
                  <c:v>8.6055827E-7</c:v>
                </c:pt>
                <c:pt idx="6441">
                  <c:v>6.9363917000000002E-7</c:v>
                </c:pt>
                <c:pt idx="6442">
                  <c:v>5.3498047999999998E-7</c:v>
                </c:pt>
                <c:pt idx="6443">
                  <c:v>4.1809153999999998E-7</c:v>
                </c:pt>
                <c:pt idx="6444">
                  <c:v>3.2144251E-7</c:v>
                </c:pt>
                <c:pt idx="6445">
                  <c:v>2.4564188000000001E-7</c:v>
                </c:pt>
                <c:pt idx="6446">
                  <c:v>1.8401441E-7</c:v>
                </c:pt>
                <c:pt idx="6447">
                  <c:v>1.3661295999999999E-7</c:v>
                </c:pt>
                <c:pt idx="6448">
                  <c:v>1.0040475E-7</c:v>
                </c:pt>
                <c:pt idx="6449">
                  <c:v>7.2293386999999999E-8</c:v>
                </c:pt>
                <c:pt idx="6450">
                  <c:v>5.1932532000000002E-8</c:v>
                </c:pt>
                <c:pt idx="6451">
                  <c:v>3.6433026999999998E-8</c:v>
                </c:pt>
                <c:pt idx="6452">
                  <c:v>2.5324884E-8</c:v>
                </c:pt>
                <c:pt idx="6453">
                  <c:v>1.7577274E-8</c:v>
                </c:pt>
                <c:pt idx="6454">
                  <c:v>1.1913794000000001E-8</c:v>
                </c:pt>
                <c:pt idx="6455">
                  <c:v>8.0028282000000004E-9</c:v>
                </c:pt>
                <c:pt idx="6456">
                  <c:v>5.2729404000000003E-9</c:v>
                </c:pt>
                <c:pt idx="6457">
                  <c:v>3.4375895000000002E-9</c:v>
                </c:pt>
                <c:pt idx="6458">
                  <c:v>2.1936903000000002E-9</c:v>
                </c:pt>
                <c:pt idx="6459">
                  <c:v>1.9184258999999999E-9</c:v>
                </c:pt>
                <c:pt idx="6460">
                  <c:v>3.7385640999999996E-9</c:v>
                </c:pt>
                <c:pt idx="6461">
                  <c:v>7.0885162000000003E-9</c:v>
                </c:pt>
                <c:pt idx="6462">
                  <c:v>1.2731172E-8</c:v>
                </c:pt>
                <c:pt idx="6463">
                  <c:v>2.1825059000000001E-8</c:v>
                </c:pt>
                <c:pt idx="6464">
                  <c:v>3.6712351999999998E-8</c:v>
                </c:pt>
                <c:pt idx="6465">
                  <c:v>6.0085783999999997E-8</c:v>
                </c:pt>
                <c:pt idx="6466">
                  <c:v>9.4122920000000003E-8</c:v>
                </c:pt>
                <c:pt idx="6467">
                  <c:v>1.416575E-7</c:v>
                </c:pt>
                <c:pt idx="6468">
                  <c:v>2.0536953999999999E-7</c:v>
                </c:pt>
                <c:pt idx="6469">
                  <c:v>2.9339063000000002E-7</c:v>
                </c:pt>
                <c:pt idx="6470">
                  <c:v>4.1546443000000002E-7</c:v>
                </c:pt>
                <c:pt idx="6471">
                  <c:v>5.6894255000000005E-7</c:v>
                </c:pt>
                <c:pt idx="6472">
                  <c:v>7.5413999000000002E-7</c:v>
                </c:pt>
                <c:pt idx="6473">
                  <c:v>9.9005128999999997E-7</c:v>
                </c:pt>
                <c:pt idx="6474">
                  <c:v>1.2814018000000001E-6</c:v>
                </c:pt>
                <c:pt idx="6475">
                  <c:v>1.5927570000000001E-6</c:v>
                </c:pt>
                <c:pt idx="6476">
                  <c:v>1.9670638000000002E-6</c:v>
                </c:pt>
                <c:pt idx="6477">
                  <c:v>2.3939458000000002E-6</c:v>
                </c:pt>
                <c:pt idx="6478">
                  <c:v>2.8257813E-6</c:v>
                </c:pt>
                <c:pt idx="6479">
                  <c:v>3.3183835000000001E-6</c:v>
                </c:pt>
                <c:pt idx="6480">
                  <c:v>3.8607674999999998E-6</c:v>
                </c:pt>
                <c:pt idx="6481">
                  <c:v>4.3807796000000002E-6</c:v>
                </c:pt>
                <c:pt idx="6482">
                  <c:v>4.8691612999999997E-6</c:v>
                </c:pt>
                <c:pt idx="6483">
                  <c:v>5.4017633E-6</c:v>
                </c:pt>
                <c:pt idx="6484">
                  <c:v>5.8080625000000003E-6</c:v>
                </c:pt>
                <c:pt idx="6485">
                  <c:v>6.2758590999999998E-6</c:v>
                </c:pt>
                <c:pt idx="6486">
                  <c:v>6.7493440000000003E-6</c:v>
                </c:pt>
                <c:pt idx="6487">
                  <c:v>7.0775485999999997E-6</c:v>
                </c:pt>
                <c:pt idx="6488">
                  <c:v>7.2266174E-6</c:v>
                </c:pt>
                <c:pt idx="6489">
                  <c:v>7.3963888000000001E-6</c:v>
                </c:pt>
                <c:pt idx="6490">
                  <c:v>7.5157895999999997E-6</c:v>
                </c:pt>
                <c:pt idx="6491">
                  <c:v>7.4663211999999998E-6</c:v>
                </c:pt>
                <c:pt idx="6492">
                  <c:v>7.4430792999999998E-6</c:v>
                </c:pt>
                <c:pt idx="6493">
                  <c:v>7.1872977000000003E-6</c:v>
                </c:pt>
                <c:pt idx="6494">
                  <c:v>6.9996639E-6</c:v>
                </c:pt>
                <c:pt idx="6495">
                  <c:v>6.6032934999999997E-6</c:v>
                </c:pt>
                <c:pt idx="6496">
                  <c:v>6.2794848999999996E-6</c:v>
                </c:pt>
                <c:pt idx="6497">
                  <c:v>5.7562347000000001E-6</c:v>
                </c:pt>
                <c:pt idx="6498">
                  <c:v>5.3121037999999997E-6</c:v>
                </c:pt>
                <c:pt idx="6499">
                  <c:v>4.8618446999999997E-6</c:v>
                </c:pt>
                <c:pt idx="6500">
                  <c:v>4.3610874999999996E-6</c:v>
                </c:pt>
                <c:pt idx="6501">
                  <c:v>3.8876810999999997E-6</c:v>
                </c:pt>
                <c:pt idx="6502">
                  <c:v>3.4361224999999999E-6</c:v>
                </c:pt>
                <c:pt idx="6503">
                  <c:v>3.0025893999999999E-6</c:v>
                </c:pt>
                <c:pt idx="6504">
                  <c:v>2.5990292000000001E-6</c:v>
                </c:pt>
                <c:pt idx="6505">
                  <c:v>2.2190135000000001E-6</c:v>
                </c:pt>
                <c:pt idx="6506">
                  <c:v>1.8651542E-6</c:v>
                </c:pt>
                <c:pt idx="6507">
                  <c:v>1.5538791000000001E-6</c:v>
                </c:pt>
                <c:pt idx="6508">
                  <c:v>1.2939903E-6</c:v>
                </c:pt>
                <c:pt idx="6509">
                  <c:v>1.0541031E-6</c:v>
                </c:pt>
                <c:pt idx="6510">
                  <c:v>8.4954812999999997E-7</c:v>
                </c:pt>
                <c:pt idx="6511">
                  <c:v>6.8356939000000004E-7</c:v>
                </c:pt>
                <c:pt idx="6512">
                  <c:v>5.3839852999999997E-7</c:v>
                </c:pt>
                <c:pt idx="6513">
                  <c:v>4.1887666999999999E-7</c:v>
                </c:pt>
                <c:pt idx="6514">
                  <c:v>3.2273430000000001E-7</c:v>
                </c:pt>
                <c:pt idx="6515">
                  <c:v>2.4892268000000002E-7</c:v>
                </c:pt>
                <c:pt idx="6516">
                  <c:v>1.8706111000000001E-7</c:v>
                </c:pt>
                <c:pt idx="6517">
                  <c:v>1.3824330000000001E-7</c:v>
                </c:pt>
                <c:pt idx="6518">
                  <c:v>1.02138E-7</c:v>
                </c:pt>
                <c:pt idx="6519">
                  <c:v>7.3970543000000004E-8</c:v>
                </c:pt>
                <c:pt idx="6520">
                  <c:v>5.2760944E-8</c:v>
                </c:pt>
                <c:pt idx="6521">
                  <c:v>3.7424096000000002E-8</c:v>
                </c:pt>
                <c:pt idx="6522">
                  <c:v>2.6328593E-8</c:v>
                </c:pt>
                <c:pt idx="6523">
                  <c:v>1.8210495000000001E-8</c:v>
                </c:pt>
                <c:pt idx="6524">
                  <c:v>1.2429899E-8</c:v>
                </c:pt>
                <c:pt idx="6525">
                  <c:v>8.3284941000000005E-9</c:v>
                </c:pt>
                <c:pt idx="6526">
                  <c:v>5.4905936999999997E-9</c:v>
                </c:pt>
                <c:pt idx="6527">
                  <c:v>3.5882342999999998E-9</c:v>
                </c:pt>
                <c:pt idx="6528">
                  <c:v>2.3158044E-9</c:v>
                </c:pt>
                <c:pt idx="6529">
                  <c:v>3.3549935000000001E-9</c:v>
                </c:pt>
                <c:pt idx="6530">
                  <c:v>6.5016060000000002E-9</c:v>
                </c:pt>
                <c:pt idx="6531">
                  <c:v>1.1466513E-8</c:v>
                </c:pt>
                <c:pt idx="6532">
                  <c:v>1.9970672999999999E-8</c:v>
                </c:pt>
                <c:pt idx="6533">
                  <c:v>3.3301086000000002E-8</c:v>
                </c:pt>
                <c:pt idx="6534">
                  <c:v>5.4437035000000001E-8</c:v>
                </c:pt>
                <c:pt idx="6535">
                  <c:v>8.498528E-8</c:v>
                </c:pt>
                <c:pt idx="6536">
                  <c:v>1.3046155E-7</c:v>
                </c:pt>
                <c:pt idx="6537">
                  <c:v>1.9279771999999999E-7</c:v>
                </c:pt>
                <c:pt idx="6538">
                  <c:v>2.754554E-7</c:v>
                </c:pt>
                <c:pt idx="6539">
                  <c:v>3.8447511000000001E-7</c:v>
                </c:pt>
                <c:pt idx="6540">
                  <c:v>5.2760847999999999E-7</c:v>
                </c:pt>
                <c:pt idx="6541">
                  <c:v>7.0733536000000004E-7</c:v>
                </c:pt>
                <c:pt idx="6542">
                  <c:v>9.1774372000000001E-7</c:v>
                </c:pt>
                <c:pt idx="6543">
                  <c:v>1.2035227E-6</c:v>
                </c:pt>
                <c:pt idx="6544">
                  <c:v>1.5162962999999999E-6</c:v>
                </c:pt>
                <c:pt idx="6545">
                  <c:v>1.8713668E-6</c:v>
                </c:pt>
                <c:pt idx="6546">
                  <c:v>2.2874039000000001E-6</c:v>
                </c:pt>
                <c:pt idx="6547">
                  <c:v>2.7203810999999999E-6</c:v>
                </c:pt>
                <c:pt idx="6548">
                  <c:v>3.1371816999999999E-6</c:v>
                </c:pt>
                <c:pt idx="6549">
                  <c:v>3.6567587E-6</c:v>
                </c:pt>
                <c:pt idx="6550">
                  <c:v>4.2016045000000004E-6</c:v>
                </c:pt>
                <c:pt idx="6551">
                  <c:v>4.6552422999999996E-6</c:v>
                </c:pt>
                <c:pt idx="6552">
                  <c:v>5.1182745E-6</c:v>
                </c:pt>
                <c:pt idx="6553">
                  <c:v>5.6001671999999998E-6</c:v>
                </c:pt>
                <c:pt idx="6554">
                  <c:v>6.0388346999999998E-6</c:v>
                </c:pt>
                <c:pt idx="6555">
                  <c:v>6.4747558E-6</c:v>
                </c:pt>
                <c:pt idx="6556">
                  <c:v>6.7967873E-6</c:v>
                </c:pt>
                <c:pt idx="6557">
                  <c:v>7.0321846000000002E-6</c:v>
                </c:pt>
                <c:pt idx="6558">
                  <c:v>7.1511985000000003E-6</c:v>
                </c:pt>
                <c:pt idx="6559">
                  <c:v>7.2295446999999999E-6</c:v>
                </c:pt>
                <c:pt idx="6560">
                  <c:v>7.2080655000000003E-6</c:v>
                </c:pt>
                <c:pt idx="6561">
                  <c:v>7.2139621E-6</c:v>
                </c:pt>
                <c:pt idx="6562">
                  <c:v>6.9421867999999998E-6</c:v>
                </c:pt>
                <c:pt idx="6563">
                  <c:v>6.7968906999999998E-6</c:v>
                </c:pt>
                <c:pt idx="6564">
                  <c:v>6.4736055000000002E-6</c:v>
                </c:pt>
                <c:pt idx="6565">
                  <c:v>6.0534610999999996E-6</c:v>
                </c:pt>
                <c:pt idx="6566">
                  <c:v>5.5913116999999998E-6</c:v>
                </c:pt>
                <c:pt idx="6567">
                  <c:v>5.2347893999999999E-6</c:v>
                </c:pt>
                <c:pt idx="6568">
                  <c:v>4.7136019999999997E-6</c:v>
                </c:pt>
                <c:pt idx="6569">
                  <c:v>4.3428670000000001E-6</c:v>
                </c:pt>
                <c:pt idx="6570">
                  <c:v>3.8564405E-6</c:v>
                </c:pt>
                <c:pt idx="6571">
                  <c:v>3.3971699999999999E-6</c:v>
                </c:pt>
                <c:pt idx="6572">
                  <c:v>2.9488404000000001E-6</c:v>
                </c:pt>
                <c:pt idx="6573">
                  <c:v>2.5532887999999998E-6</c:v>
                </c:pt>
                <c:pt idx="6574">
                  <c:v>2.2055904E-6</c:v>
                </c:pt>
                <c:pt idx="6575">
                  <c:v>1.8480346000000001E-6</c:v>
                </c:pt>
                <c:pt idx="6576">
                  <c:v>1.5605809000000001E-6</c:v>
                </c:pt>
                <c:pt idx="6577">
                  <c:v>1.2801876E-6</c:v>
                </c:pt>
                <c:pt idx="6578">
                  <c:v>1.0586423E-6</c:v>
                </c:pt>
                <c:pt idx="6579">
                  <c:v>8.5497471000000002E-7</c:v>
                </c:pt>
                <c:pt idx="6580">
                  <c:v>6.8104137999999999E-7</c:v>
                </c:pt>
                <c:pt idx="6581">
                  <c:v>5.4075302000000002E-7</c:v>
                </c:pt>
                <c:pt idx="6582">
                  <c:v>4.2267461999999999E-7</c:v>
                </c:pt>
                <c:pt idx="6583">
                  <c:v>3.2416302000000001E-7</c:v>
                </c:pt>
                <c:pt idx="6584">
                  <c:v>2.4963346999999998E-7</c:v>
                </c:pt>
                <c:pt idx="6585">
                  <c:v>1.8892638000000001E-7</c:v>
                </c:pt>
                <c:pt idx="6586">
                  <c:v>1.4177921000000001E-7</c:v>
                </c:pt>
                <c:pt idx="6587">
                  <c:v>1.037995E-7</c:v>
                </c:pt>
                <c:pt idx="6588">
                  <c:v>7.5692843000000001E-8</c:v>
                </c:pt>
                <c:pt idx="6589">
                  <c:v>5.4405169999999998E-8</c:v>
                </c:pt>
                <c:pt idx="6590">
                  <c:v>3.8676139000000003E-8</c:v>
                </c:pt>
                <c:pt idx="6591">
                  <c:v>2.6967161000000001E-8</c:v>
                </c:pt>
                <c:pt idx="6592">
                  <c:v>1.8816858E-8</c:v>
                </c:pt>
                <c:pt idx="6593">
                  <c:v>1.2883961000000001E-8</c:v>
                </c:pt>
                <c:pt idx="6594">
                  <c:v>8.6854777999999998E-9</c:v>
                </c:pt>
                <c:pt idx="6595">
                  <c:v>5.7873846000000001E-9</c:v>
                </c:pt>
                <c:pt idx="6596">
                  <c:v>3.7665342000000003E-9</c:v>
                </c:pt>
                <c:pt idx="6597">
                  <c:v>2.4409849999999999E-9</c:v>
                </c:pt>
                <c:pt idx="6598">
                  <c:v>3.010638E-9</c:v>
                </c:pt>
                <c:pt idx="6599">
                  <c:v>5.7768784000000003E-9</c:v>
                </c:pt>
                <c:pt idx="6600">
                  <c:v>1.0450138E-8</c:v>
                </c:pt>
                <c:pt idx="6601">
                  <c:v>1.8449963000000001E-8</c:v>
                </c:pt>
                <c:pt idx="6602">
                  <c:v>3.0648858999999997E-8</c:v>
                </c:pt>
                <c:pt idx="6603">
                  <c:v>4.9438596999999997E-8</c:v>
                </c:pt>
                <c:pt idx="6604">
                  <c:v>7.8796439000000004E-8</c:v>
                </c:pt>
                <c:pt idx="6605">
                  <c:v>1.1915577E-7</c:v>
                </c:pt>
                <c:pt idx="6606">
                  <c:v>1.7792895999999999E-7</c:v>
                </c:pt>
                <c:pt idx="6607">
                  <c:v>2.5774980999999999E-7</c:v>
                </c:pt>
                <c:pt idx="6608">
                  <c:v>3.6026194000000002E-7</c:v>
                </c:pt>
                <c:pt idx="6609">
                  <c:v>4.9204417999999997E-7</c:v>
                </c:pt>
                <c:pt idx="6610">
                  <c:v>6.6053470999999999E-7</c:v>
                </c:pt>
                <c:pt idx="6611">
                  <c:v>8.6321689000000002E-7</c:v>
                </c:pt>
                <c:pt idx="6612">
                  <c:v>1.1290319999999999E-6</c:v>
                </c:pt>
                <c:pt idx="6613">
                  <c:v>1.3975223999999999E-6</c:v>
                </c:pt>
                <c:pt idx="6614">
                  <c:v>1.7683725000000001E-6</c:v>
                </c:pt>
                <c:pt idx="6615">
                  <c:v>2.1581615E-6</c:v>
                </c:pt>
                <c:pt idx="6616">
                  <c:v>2.5823239000000001E-6</c:v>
                </c:pt>
                <c:pt idx="6617">
                  <c:v>3.0203131000000002E-6</c:v>
                </c:pt>
                <c:pt idx="6618">
                  <c:v>3.5128292000000001E-6</c:v>
                </c:pt>
                <c:pt idx="6619">
                  <c:v>3.9545912999999996E-6</c:v>
                </c:pt>
                <c:pt idx="6620">
                  <c:v>4.4993088999999999E-6</c:v>
                </c:pt>
                <c:pt idx="6621">
                  <c:v>4.9260510000000003E-6</c:v>
                </c:pt>
                <c:pt idx="6622">
                  <c:v>5.4336172999999996E-6</c:v>
                </c:pt>
                <c:pt idx="6623">
                  <c:v>5.7993285000000002E-6</c:v>
                </c:pt>
                <c:pt idx="6624">
                  <c:v>6.1871359999999997E-6</c:v>
                </c:pt>
                <c:pt idx="6625">
                  <c:v>6.5604414000000002E-6</c:v>
                </c:pt>
                <c:pt idx="6626">
                  <c:v>6.7905165999999997E-6</c:v>
                </c:pt>
                <c:pt idx="6627">
                  <c:v>6.8952894000000004E-6</c:v>
                </c:pt>
                <c:pt idx="6628">
                  <c:v>6.9102689999999999E-6</c:v>
                </c:pt>
                <c:pt idx="6629">
                  <c:v>6.8782333999999997E-6</c:v>
                </c:pt>
                <c:pt idx="6630">
                  <c:v>6.9647783000000003E-6</c:v>
                </c:pt>
                <c:pt idx="6631">
                  <c:v>6.7602015E-6</c:v>
                </c:pt>
                <c:pt idx="6632">
                  <c:v>6.5855596000000001E-6</c:v>
                </c:pt>
                <c:pt idx="6633">
                  <c:v>6.2982866999999999E-6</c:v>
                </c:pt>
                <c:pt idx="6634">
                  <c:v>5.8971303000000001E-6</c:v>
                </c:pt>
                <c:pt idx="6635">
                  <c:v>5.5074920999999999E-6</c:v>
                </c:pt>
                <c:pt idx="6636">
                  <c:v>5.1108960000000004E-6</c:v>
                </c:pt>
                <c:pt idx="6637">
                  <c:v>4.6851224000000002E-6</c:v>
                </c:pt>
                <c:pt idx="6638">
                  <c:v>4.2424257999999998E-6</c:v>
                </c:pt>
                <c:pt idx="6639">
                  <c:v>3.8073283000000001E-6</c:v>
                </c:pt>
                <c:pt idx="6640">
                  <c:v>3.3238062999999998E-6</c:v>
                </c:pt>
                <c:pt idx="6641">
                  <c:v>2.9202323999999998E-6</c:v>
                </c:pt>
                <c:pt idx="6642">
                  <c:v>2.5299736999999998E-6</c:v>
                </c:pt>
                <c:pt idx="6643">
                  <c:v>2.1757907000000001E-6</c:v>
                </c:pt>
                <c:pt idx="6644">
                  <c:v>1.846367E-6</c:v>
                </c:pt>
                <c:pt idx="6645">
                  <c:v>1.5377154000000001E-6</c:v>
                </c:pt>
                <c:pt idx="6646">
                  <c:v>1.2773449000000001E-6</c:v>
                </c:pt>
                <c:pt idx="6647">
                  <c:v>1.0477921000000001E-6</c:v>
                </c:pt>
                <c:pt idx="6648">
                  <c:v>8.4801975999999997E-7</c:v>
                </c:pt>
                <c:pt idx="6649">
                  <c:v>6.8220505000000001E-7</c:v>
                </c:pt>
                <c:pt idx="6650">
                  <c:v>5.4276611000000001E-7</c:v>
                </c:pt>
                <c:pt idx="6651">
                  <c:v>4.2274081000000001E-7</c:v>
                </c:pt>
                <c:pt idx="6652">
                  <c:v>3.2701101000000003E-7</c:v>
                </c:pt>
                <c:pt idx="6653">
                  <c:v>2.4941374000000002E-7</c:v>
                </c:pt>
                <c:pt idx="6654">
                  <c:v>1.9290167000000001E-7</c:v>
                </c:pt>
                <c:pt idx="6655">
                  <c:v>1.4337111E-7</c:v>
                </c:pt>
                <c:pt idx="6656">
                  <c:v>1.0566735E-7</c:v>
                </c:pt>
                <c:pt idx="6657">
                  <c:v>7.7574269E-8</c:v>
                </c:pt>
                <c:pt idx="6658">
                  <c:v>5.5728956000000001E-8</c:v>
                </c:pt>
                <c:pt idx="6659">
                  <c:v>3.9432645999999999E-8</c:v>
                </c:pt>
                <c:pt idx="6660">
                  <c:v>2.7760187999999999E-8</c:v>
                </c:pt>
                <c:pt idx="6661">
                  <c:v>1.9378894E-8</c:v>
                </c:pt>
                <c:pt idx="6662">
                  <c:v>1.3366481E-8</c:v>
                </c:pt>
                <c:pt idx="6663">
                  <c:v>8.9371768999999994E-9</c:v>
                </c:pt>
                <c:pt idx="6664">
                  <c:v>6.0354285000000001E-9</c:v>
                </c:pt>
                <c:pt idx="6665">
                  <c:v>3.9705450000000002E-9</c:v>
                </c:pt>
                <c:pt idx="6666">
                  <c:v>2.5636891E-9</c:v>
                </c:pt>
                <c:pt idx="6667">
                  <c:v>2.7556230000000002E-9</c:v>
                </c:pt>
                <c:pt idx="6668">
                  <c:v>5.1945948000000002E-9</c:v>
                </c:pt>
                <c:pt idx="6669">
                  <c:v>9.4866568000000006E-9</c:v>
                </c:pt>
                <c:pt idx="6670">
                  <c:v>1.6910285999999999E-8</c:v>
                </c:pt>
                <c:pt idx="6671">
                  <c:v>2.8295411000000002E-8</c:v>
                </c:pt>
                <c:pt idx="6672">
                  <c:v>4.6130820999999997E-8</c:v>
                </c:pt>
                <c:pt idx="6673">
                  <c:v>7.1793259E-8</c:v>
                </c:pt>
                <c:pt idx="6674">
                  <c:v>1.0978632E-7</c:v>
                </c:pt>
                <c:pt idx="6675">
                  <c:v>1.6248092000000001E-7</c:v>
                </c:pt>
                <c:pt idx="6676">
                  <c:v>2.3727197999999999E-7</c:v>
                </c:pt>
                <c:pt idx="6677">
                  <c:v>3.3512066999999999E-7</c:v>
                </c:pt>
                <c:pt idx="6678">
                  <c:v>4.6307322000000001E-7</c:v>
                </c:pt>
                <c:pt idx="6679">
                  <c:v>6.2123568000000002E-7</c:v>
                </c:pt>
                <c:pt idx="6680">
                  <c:v>8.2476526E-7</c:v>
                </c:pt>
                <c:pt idx="6681">
                  <c:v>1.0576604999999999E-6</c:v>
                </c:pt>
                <c:pt idx="6682">
                  <c:v>1.337972E-6</c:v>
                </c:pt>
                <c:pt idx="6683">
                  <c:v>1.6529528999999999E-6</c:v>
                </c:pt>
                <c:pt idx="6684">
                  <c:v>2.0415038000000001E-6</c:v>
                </c:pt>
                <c:pt idx="6685">
                  <c:v>2.4572803999999998E-6</c:v>
                </c:pt>
                <c:pt idx="6686">
                  <c:v>2.8500720000000001E-6</c:v>
                </c:pt>
                <c:pt idx="6687">
                  <c:v>3.3458607000000002E-6</c:v>
                </c:pt>
                <c:pt idx="6688">
                  <c:v>3.7854408999999999E-6</c:v>
                </c:pt>
                <c:pt idx="6689">
                  <c:v>4.3037944000000002E-6</c:v>
                </c:pt>
                <c:pt idx="6690">
                  <c:v>4.7043409999999997E-6</c:v>
                </c:pt>
                <c:pt idx="6691">
                  <c:v>5.1914720000000003E-6</c:v>
                </c:pt>
                <c:pt idx="6692">
                  <c:v>5.5704306000000001E-6</c:v>
                </c:pt>
                <c:pt idx="6693">
                  <c:v>5.9297352E-6</c:v>
                </c:pt>
                <c:pt idx="6694">
                  <c:v>6.2806436000000002E-6</c:v>
                </c:pt>
                <c:pt idx="6695">
                  <c:v>6.6038802999999997E-6</c:v>
                </c:pt>
                <c:pt idx="6696">
                  <c:v>6.7219713999999998E-6</c:v>
                </c:pt>
                <c:pt idx="6697">
                  <c:v>6.6810064000000004E-6</c:v>
                </c:pt>
                <c:pt idx="6698">
                  <c:v>6.6627486999999998E-6</c:v>
                </c:pt>
                <c:pt idx="6699">
                  <c:v>6.6665817999999999E-6</c:v>
                </c:pt>
                <c:pt idx="6700">
                  <c:v>6.5986591000000003E-6</c:v>
                </c:pt>
                <c:pt idx="6701">
                  <c:v>6.3521373999999999E-6</c:v>
                </c:pt>
                <c:pt idx="6702">
                  <c:v>6.1194316999999996E-6</c:v>
                </c:pt>
                <c:pt idx="6703">
                  <c:v>5.7999269999999998E-6</c:v>
                </c:pt>
                <c:pt idx="6704">
                  <c:v>5.4092551000000002E-6</c:v>
                </c:pt>
                <c:pt idx="6705">
                  <c:v>5.0141917000000002E-6</c:v>
                </c:pt>
                <c:pt idx="6706">
                  <c:v>4.5634356999999997E-6</c:v>
                </c:pt>
                <c:pt idx="6707">
                  <c:v>4.1541405999999996E-6</c:v>
                </c:pt>
                <c:pt idx="6708">
                  <c:v>3.7428515E-6</c:v>
                </c:pt>
                <c:pt idx="6709">
                  <c:v>3.2901134999999999E-6</c:v>
                </c:pt>
                <c:pt idx="6710">
                  <c:v>2.9082611000000001E-6</c:v>
                </c:pt>
                <c:pt idx="6711">
                  <c:v>2.5059028999999999E-6</c:v>
                </c:pt>
                <c:pt idx="6712">
                  <c:v>2.1411573E-6</c:v>
                </c:pt>
                <c:pt idx="6713">
                  <c:v>1.8386259E-6</c:v>
                </c:pt>
                <c:pt idx="6714">
                  <c:v>1.5276342E-6</c:v>
                </c:pt>
                <c:pt idx="6715">
                  <c:v>1.2765389000000001E-6</c:v>
                </c:pt>
                <c:pt idx="6716">
                  <c:v>1.0395191E-6</c:v>
                </c:pt>
                <c:pt idx="6717">
                  <c:v>8.4892871E-7</c:v>
                </c:pt>
                <c:pt idx="6718">
                  <c:v>6.8500100000000003E-7</c:v>
                </c:pt>
                <c:pt idx="6719">
                  <c:v>5.4363064000000005E-7</c:v>
                </c:pt>
                <c:pt idx="6720">
                  <c:v>4.2622236999999998E-7</c:v>
                </c:pt>
                <c:pt idx="6721">
                  <c:v>3.3044571E-7</c:v>
                </c:pt>
                <c:pt idx="6722">
                  <c:v>2.5140470999999997E-7</c:v>
                </c:pt>
                <c:pt idx="6723">
                  <c:v>1.9261848999999999E-7</c:v>
                </c:pt>
                <c:pt idx="6724">
                  <c:v>1.4527335000000001E-7</c:v>
                </c:pt>
                <c:pt idx="6725">
                  <c:v>1.0732238E-7</c:v>
                </c:pt>
                <c:pt idx="6726">
                  <c:v>7.8901209999999994E-8</c:v>
                </c:pt>
                <c:pt idx="6727">
                  <c:v>5.6525437999999999E-8</c:v>
                </c:pt>
                <c:pt idx="6728">
                  <c:v>4.0550436000000002E-8</c:v>
                </c:pt>
                <c:pt idx="6729">
                  <c:v>2.8438888000000001E-8</c:v>
                </c:pt>
                <c:pt idx="6730">
                  <c:v>2.0058096000000001E-8</c:v>
                </c:pt>
                <c:pt idx="6731">
                  <c:v>1.3770275E-8</c:v>
                </c:pt>
                <c:pt idx="6732">
                  <c:v>9.3173462999999995E-9</c:v>
                </c:pt>
                <c:pt idx="6733">
                  <c:v>6.2505507999999999E-9</c:v>
                </c:pt>
                <c:pt idx="6734">
                  <c:v>4.1839445000000001E-9</c:v>
                </c:pt>
                <c:pt idx="6735">
                  <c:v>2.6919584999999998E-9</c:v>
                </c:pt>
                <c:pt idx="6736">
                  <c:v>1.7493135999999999E-9</c:v>
                </c:pt>
                <c:pt idx="6737">
                  <c:v>2.4474361E-9</c:v>
                </c:pt>
                <c:pt idx="6738">
                  <c:v>4.7999566000000002E-9</c:v>
                </c:pt>
                <c:pt idx="6739">
                  <c:v>8.7347877000000003E-9</c:v>
                </c:pt>
                <c:pt idx="6740">
                  <c:v>1.5383920999999999E-8</c:v>
                </c:pt>
                <c:pt idx="6741">
                  <c:v>2.6148451999999999E-8</c:v>
                </c:pt>
                <c:pt idx="6742">
                  <c:v>4.2259188000000002E-8</c:v>
                </c:pt>
                <c:pt idx="6743">
                  <c:v>6.7745318000000004E-8</c:v>
                </c:pt>
                <c:pt idx="6744">
                  <c:v>1.0396122E-7</c:v>
                </c:pt>
                <c:pt idx="6745">
                  <c:v>1.5329503E-7</c:v>
                </c:pt>
                <c:pt idx="6746">
                  <c:v>2.1886272000000001E-7</c:v>
                </c:pt>
                <c:pt idx="6747">
                  <c:v>3.159313E-7</c:v>
                </c:pt>
                <c:pt idx="6748">
                  <c:v>4.2935693999999999E-7</c:v>
                </c:pt>
                <c:pt idx="6749">
                  <c:v>5.8702168000000003E-7</c:v>
                </c:pt>
                <c:pt idx="6750">
                  <c:v>7.6928285000000003E-7</c:v>
                </c:pt>
                <c:pt idx="6751">
                  <c:v>1.0026644999999999E-6</c:v>
                </c:pt>
                <c:pt idx="6752">
                  <c:v>1.2751598E-6</c:v>
                </c:pt>
                <c:pt idx="6753">
                  <c:v>1.5700816E-6</c:v>
                </c:pt>
                <c:pt idx="6754">
                  <c:v>1.9272446999999999E-6</c:v>
                </c:pt>
                <c:pt idx="6755">
                  <c:v>2.3286400999999998E-6</c:v>
                </c:pt>
                <c:pt idx="6756">
                  <c:v>2.7335495000000002E-6</c:v>
                </c:pt>
                <c:pt idx="6757">
                  <c:v>3.1669389000000002E-6</c:v>
                </c:pt>
                <c:pt idx="6758">
                  <c:v>3.6069976000000001E-6</c:v>
                </c:pt>
                <c:pt idx="6759">
                  <c:v>4.0815405999999997E-6</c:v>
                </c:pt>
                <c:pt idx="6760">
                  <c:v>4.5719951E-6</c:v>
                </c:pt>
                <c:pt idx="6761">
                  <c:v>4.9522422000000004E-6</c:v>
                </c:pt>
                <c:pt idx="6762">
                  <c:v>5.3476849000000003E-6</c:v>
                </c:pt>
                <c:pt idx="6763">
                  <c:v>5.6510770000000004E-6</c:v>
                </c:pt>
                <c:pt idx="6764">
                  <c:v>6.0526904000000004E-6</c:v>
                </c:pt>
                <c:pt idx="6765">
                  <c:v>6.3312221999999997E-6</c:v>
                </c:pt>
                <c:pt idx="6766">
                  <c:v>6.4625959999999996E-6</c:v>
                </c:pt>
                <c:pt idx="6767">
                  <c:v>6.4661246000000001E-6</c:v>
                </c:pt>
                <c:pt idx="6768">
                  <c:v>6.5281036999999997E-6</c:v>
                </c:pt>
                <c:pt idx="6769">
                  <c:v>6.4341580000000003E-6</c:v>
                </c:pt>
                <c:pt idx="6770">
                  <c:v>6.3726652E-6</c:v>
                </c:pt>
                <c:pt idx="6771">
                  <c:v>6.1859580999999998E-6</c:v>
                </c:pt>
                <c:pt idx="6772">
                  <c:v>5.9884726000000001E-6</c:v>
                </c:pt>
                <c:pt idx="6773">
                  <c:v>5.6403320000000001E-6</c:v>
                </c:pt>
                <c:pt idx="6774">
                  <c:v>5.2999698999999997E-6</c:v>
                </c:pt>
                <c:pt idx="6775">
                  <c:v>4.9446818000000003E-6</c:v>
                </c:pt>
                <c:pt idx="6776">
                  <c:v>4.4767918E-6</c:v>
                </c:pt>
                <c:pt idx="6777">
                  <c:v>4.0738096999999999E-6</c:v>
                </c:pt>
                <c:pt idx="6778">
                  <c:v>3.6317068E-6</c:v>
                </c:pt>
                <c:pt idx="6779">
                  <c:v>3.2585768000000001E-6</c:v>
                </c:pt>
                <c:pt idx="6780">
                  <c:v>2.8537460999999998E-6</c:v>
                </c:pt>
                <c:pt idx="6781">
                  <c:v>2.4835562000000002E-6</c:v>
                </c:pt>
                <c:pt idx="6782">
                  <c:v>2.1209936000000002E-6</c:v>
                </c:pt>
                <c:pt idx="6783">
                  <c:v>1.8173320999999999E-6</c:v>
                </c:pt>
                <c:pt idx="6784">
                  <c:v>1.5201561000000001E-6</c:v>
                </c:pt>
                <c:pt idx="6785">
                  <c:v>1.2698488000000001E-6</c:v>
                </c:pt>
                <c:pt idx="6786">
                  <c:v>1.0417548000000001E-6</c:v>
                </c:pt>
                <c:pt idx="6787">
                  <c:v>8.4914841000000001E-7</c:v>
                </c:pt>
                <c:pt idx="6788">
                  <c:v>6.8567243E-7</c:v>
                </c:pt>
                <c:pt idx="6789">
                  <c:v>5.4329909000000004E-7</c:v>
                </c:pt>
                <c:pt idx="6790">
                  <c:v>4.3056518000000001E-7</c:v>
                </c:pt>
                <c:pt idx="6791">
                  <c:v>3.3170285999999998E-7</c:v>
                </c:pt>
                <c:pt idx="6792">
                  <c:v>2.551507E-7</c:v>
                </c:pt>
                <c:pt idx="6793">
                  <c:v>1.9409053E-7</c:v>
                </c:pt>
                <c:pt idx="6794">
                  <c:v>1.4668529000000001E-7</c:v>
                </c:pt>
                <c:pt idx="6795">
                  <c:v>1.0930825E-7</c:v>
                </c:pt>
                <c:pt idx="6796">
                  <c:v>8.0152789000000005E-8</c:v>
                </c:pt>
                <c:pt idx="6797">
                  <c:v>5.7749104000000003E-8</c:v>
                </c:pt>
                <c:pt idx="6798">
                  <c:v>4.1665660000000001E-8</c:v>
                </c:pt>
                <c:pt idx="6799">
                  <c:v>2.9282224999999999E-8</c:v>
                </c:pt>
                <c:pt idx="6800">
                  <c:v>2.0573114000000002E-8</c:v>
                </c:pt>
                <c:pt idx="6801">
                  <c:v>1.423158E-8</c:v>
                </c:pt>
                <c:pt idx="6802">
                  <c:v>9.7471370000000002E-9</c:v>
                </c:pt>
                <c:pt idx="6803">
                  <c:v>6.4997224000000003E-9</c:v>
                </c:pt>
                <c:pt idx="6804">
                  <c:v>4.3132209000000004E-9</c:v>
                </c:pt>
                <c:pt idx="6805">
                  <c:v>2.8070918999999999E-9</c:v>
                </c:pt>
                <c:pt idx="6806">
                  <c:v>1.8235834000000001E-9</c:v>
                </c:pt>
                <c:pt idx="6807">
                  <c:v>2.2363919000000002E-9</c:v>
                </c:pt>
                <c:pt idx="6808">
                  <c:v>4.4405925999999999E-9</c:v>
                </c:pt>
                <c:pt idx="6809">
                  <c:v>7.8790070999999996E-9</c:v>
                </c:pt>
                <c:pt idx="6810">
                  <c:v>1.401552E-8</c:v>
                </c:pt>
                <c:pt idx="6811">
                  <c:v>2.4309411000000001E-8</c:v>
                </c:pt>
                <c:pt idx="6812">
                  <c:v>3.9213622000000002E-8</c:v>
                </c:pt>
                <c:pt idx="6813">
                  <c:v>6.2348339999999999E-8</c:v>
                </c:pt>
                <c:pt idx="6814">
                  <c:v>9.6020295999999997E-8</c:v>
                </c:pt>
                <c:pt idx="6815">
                  <c:v>1.4405376E-7</c:v>
                </c:pt>
                <c:pt idx="6816">
                  <c:v>2.0744734999999999E-7</c:v>
                </c:pt>
                <c:pt idx="6817">
                  <c:v>2.9829744E-7</c:v>
                </c:pt>
                <c:pt idx="6818">
                  <c:v>4.0945098000000001E-7</c:v>
                </c:pt>
                <c:pt idx="6819">
                  <c:v>5.4453470999999995E-7</c:v>
                </c:pt>
                <c:pt idx="6820">
                  <c:v>7.3154919000000004E-7</c:v>
                </c:pt>
                <c:pt idx="6821">
                  <c:v>9.5227360999999996E-7</c:v>
                </c:pt>
                <c:pt idx="6822">
                  <c:v>1.2222221E-6</c:v>
                </c:pt>
                <c:pt idx="6823">
                  <c:v>1.4949879E-6</c:v>
                </c:pt>
                <c:pt idx="6824">
                  <c:v>1.8407222000000001E-6</c:v>
                </c:pt>
                <c:pt idx="6825">
                  <c:v>2.2100537E-6</c:v>
                </c:pt>
                <c:pt idx="6826">
                  <c:v>2.5881832000000001E-6</c:v>
                </c:pt>
                <c:pt idx="6827">
                  <c:v>3.0162004000000002E-6</c:v>
                </c:pt>
                <c:pt idx="6828">
                  <c:v>3.4352397000000002E-6</c:v>
                </c:pt>
                <c:pt idx="6829">
                  <c:v>3.9371892E-6</c:v>
                </c:pt>
                <c:pt idx="6830">
                  <c:v>4.3437370999999999E-6</c:v>
                </c:pt>
                <c:pt idx="6831">
                  <c:v>4.8850527E-6</c:v>
                </c:pt>
                <c:pt idx="6832">
                  <c:v>5.2278028000000002E-6</c:v>
                </c:pt>
                <c:pt idx="6833">
                  <c:v>5.5355969000000002E-6</c:v>
                </c:pt>
                <c:pt idx="6834">
                  <c:v>5.8405264000000003E-6</c:v>
                </c:pt>
                <c:pt idx="6835">
                  <c:v>6.1125459000000004E-6</c:v>
                </c:pt>
                <c:pt idx="6836">
                  <c:v>6.2664552000000002E-6</c:v>
                </c:pt>
                <c:pt idx="6837">
                  <c:v>6.2959559000000001E-6</c:v>
                </c:pt>
                <c:pt idx="6838">
                  <c:v>6.3010884E-6</c:v>
                </c:pt>
                <c:pt idx="6839">
                  <c:v>6.3146390999999996E-6</c:v>
                </c:pt>
                <c:pt idx="6840">
                  <c:v>6.1980006000000003E-6</c:v>
                </c:pt>
                <c:pt idx="6841">
                  <c:v>6.0062544000000002E-6</c:v>
                </c:pt>
                <c:pt idx="6842">
                  <c:v>5.8100441999999997E-6</c:v>
                </c:pt>
                <c:pt idx="6843">
                  <c:v>5.5552693E-6</c:v>
                </c:pt>
                <c:pt idx="6844">
                  <c:v>5.2158834000000002E-6</c:v>
                </c:pt>
                <c:pt idx="6845">
                  <c:v>4.7995151999999996E-6</c:v>
                </c:pt>
                <c:pt idx="6846">
                  <c:v>4.3488592000000002E-6</c:v>
                </c:pt>
                <c:pt idx="6847">
                  <c:v>4.0253376000000003E-6</c:v>
                </c:pt>
                <c:pt idx="6848">
                  <c:v>3.6231517E-6</c:v>
                </c:pt>
                <c:pt idx="6849">
                  <c:v>3.1889724000000001E-6</c:v>
                </c:pt>
                <c:pt idx="6850">
                  <c:v>2.8415786999999998E-6</c:v>
                </c:pt>
                <c:pt idx="6851">
                  <c:v>2.4921863999999998E-6</c:v>
                </c:pt>
                <c:pt idx="6852">
                  <c:v>2.1134492000000001E-6</c:v>
                </c:pt>
                <c:pt idx="6853">
                  <c:v>1.7968060000000001E-6</c:v>
                </c:pt>
                <c:pt idx="6854">
                  <c:v>1.512587E-6</c:v>
                </c:pt>
                <c:pt idx="6855">
                  <c:v>1.2661917E-6</c:v>
                </c:pt>
                <c:pt idx="6856">
                  <c:v>1.0381244000000001E-6</c:v>
                </c:pt>
                <c:pt idx="6857">
                  <c:v>8.4748646999999998E-7</c:v>
                </c:pt>
                <c:pt idx="6858">
                  <c:v>6.8925736000000002E-7</c:v>
                </c:pt>
                <c:pt idx="6859">
                  <c:v>5.4664178999999996E-7</c:v>
                </c:pt>
                <c:pt idx="6860">
                  <c:v>4.3105154000000001E-7</c:v>
                </c:pt>
                <c:pt idx="6861">
                  <c:v>3.3337046999999998E-7</c:v>
                </c:pt>
                <c:pt idx="6862">
                  <c:v>2.5703772000000002E-7</c:v>
                </c:pt>
                <c:pt idx="6863">
                  <c:v>1.9664695999999999E-7</c:v>
                </c:pt>
                <c:pt idx="6864">
                  <c:v>1.4803861000000001E-7</c:v>
                </c:pt>
                <c:pt idx="6865">
                  <c:v>1.1097837E-7</c:v>
                </c:pt>
                <c:pt idx="6866">
                  <c:v>8.1703957000000004E-8</c:v>
                </c:pt>
                <c:pt idx="6867">
                  <c:v>5.9943253000000001E-8</c:v>
                </c:pt>
                <c:pt idx="6868">
                  <c:v>4.2463715000000001E-8</c:v>
                </c:pt>
                <c:pt idx="6869">
                  <c:v>3.0320069999999999E-8</c:v>
                </c:pt>
                <c:pt idx="6870">
                  <c:v>2.1141169000000001E-8</c:v>
                </c:pt>
                <c:pt idx="6871">
                  <c:v>1.4670476E-8</c:v>
                </c:pt>
                <c:pt idx="6872">
                  <c:v>1.0019021E-8</c:v>
                </c:pt>
                <c:pt idx="6873">
                  <c:v>6.7248637000000002E-9</c:v>
                </c:pt>
                <c:pt idx="6874">
                  <c:v>4.4945452999999997E-9</c:v>
                </c:pt>
                <c:pt idx="6875">
                  <c:v>2.9572442000000001E-9</c:v>
                </c:pt>
                <c:pt idx="6876">
                  <c:v>1.9104638E-9</c:v>
                </c:pt>
                <c:pt idx="6877">
                  <c:v>2.0353571000000002E-9</c:v>
                </c:pt>
                <c:pt idx="6878">
                  <c:v>4.0028098000000001E-9</c:v>
                </c:pt>
                <c:pt idx="6879">
                  <c:v>7.2279137000000001E-9</c:v>
                </c:pt>
                <c:pt idx="6880">
                  <c:v>1.3091133000000001E-8</c:v>
                </c:pt>
                <c:pt idx="6881">
                  <c:v>2.2041287000000001E-8</c:v>
                </c:pt>
                <c:pt idx="6882">
                  <c:v>3.5958516999999999E-8</c:v>
                </c:pt>
                <c:pt idx="6883">
                  <c:v>5.6848343000000001E-8</c:v>
                </c:pt>
                <c:pt idx="6884">
                  <c:v>8.8544037000000004E-8</c:v>
                </c:pt>
                <c:pt idx="6885">
                  <c:v>1.3314345000000001E-7</c:v>
                </c:pt>
                <c:pt idx="6886">
                  <c:v>1.9632321E-7</c:v>
                </c:pt>
                <c:pt idx="6887">
                  <c:v>2.7747520000000003E-7</c:v>
                </c:pt>
                <c:pt idx="6888">
                  <c:v>3.8741248E-7</c:v>
                </c:pt>
                <c:pt idx="6889">
                  <c:v>5.1803694000000002E-7</c:v>
                </c:pt>
                <c:pt idx="6890">
                  <c:v>6.9026566999999996E-7</c:v>
                </c:pt>
                <c:pt idx="6891">
                  <c:v>8.9367455000000002E-7</c:v>
                </c:pt>
                <c:pt idx="6892">
                  <c:v>1.1395214E-6</c:v>
                </c:pt>
                <c:pt idx="6893">
                  <c:v>1.4298321E-6</c:v>
                </c:pt>
                <c:pt idx="6894">
                  <c:v>1.7537996000000001E-6</c:v>
                </c:pt>
                <c:pt idx="6895">
                  <c:v>2.1029380999999999E-6</c:v>
                </c:pt>
                <c:pt idx="6896">
                  <c:v>2.4813302000000001E-6</c:v>
                </c:pt>
                <c:pt idx="6897">
                  <c:v>2.8922726E-6</c:v>
                </c:pt>
                <c:pt idx="6898">
                  <c:v>3.3172071000000001E-6</c:v>
                </c:pt>
                <c:pt idx="6899">
                  <c:v>3.7266879E-6</c:v>
                </c:pt>
                <c:pt idx="6900">
                  <c:v>4.1669012999999999E-6</c:v>
                </c:pt>
                <c:pt idx="6901">
                  <c:v>4.6439801000000002E-6</c:v>
                </c:pt>
                <c:pt idx="6902">
                  <c:v>5.0080222000000002E-6</c:v>
                </c:pt>
                <c:pt idx="6903">
                  <c:v>5.3901136999999996E-6</c:v>
                </c:pt>
                <c:pt idx="6904">
                  <c:v>5.6709603E-6</c:v>
                </c:pt>
                <c:pt idx="6905">
                  <c:v>5.9109963000000004E-6</c:v>
                </c:pt>
                <c:pt idx="6906">
                  <c:v>6.0882707999999998E-6</c:v>
                </c:pt>
                <c:pt idx="6907">
                  <c:v>6.1530176999999996E-6</c:v>
                </c:pt>
                <c:pt idx="6908">
                  <c:v>6.1919336999999998E-6</c:v>
                </c:pt>
                <c:pt idx="6909">
                  <c:v>6.1553366999999999E-6</c:v>
                </c:pt>
                <c:pt idx="6910">
                  <c:v>5.9851743000000003E-6</c:v>
                </c:pt>
                <c:pt idx="6911">
                  <c:v>5.8908537999999999E-6</c:v>
                </c:pt>
                <c:pt idx="6912">
                  <c:v>5.5920677000000004E-6</c:v>
                </c:pt>
                <c:pt idx="6913">
                  <c:v>5.4139259000000003E-6</c:v>
                </c:pt>
                <c:pt idx="6914">
                  <c:v>5.1280333E-6</c:v>
                </c:pt>
                <c:pt idx="6915">
                  <c:v>4.7046571999999998E-6</c:v>
                </c:pt>
                <c:pt idx="6916">
                  <c:v>4.2928039E-6</c:v>
                </c:pt>
                <c:pt idx="6917">
                  <c:v>3.9203183000000003E-6</c:v>
                </c:pt>
                <c:pt idx="6918">
                  <c:v>3.5712354999999998E-6</c:v>
                </c:pt>
                <c:pt idx="6919">
                  <c:v>3.1929270000000001E-6</c:v>
                </c:pt>
                <c:pt idx="6920">
                  <c:v>2.8035046000000001E-6</c:v>
                </c:pt>
                <c:pt idx="6921">
                  <c:v>2.4586643999999999E-6</c:v>
                </c:pt>
                <c:pt idx="6922">
                  <c:v>2.1090883000000002E-6</c:v>
                </c:pt>
                <c:pt idx="6923">
                  <c:v>1.7977129E-6</c:v>
                </c:pt>
                <c:pt idx="6924">
                  <c:v>1.5076892999999999E-6</c:v>
                </c:pt>
                <c:pt idx="6925">
                  <c:v>1.2519191000000001E-6</c:v>
                </c:pt>
                <c:pt idx="6926">
                  <c:v>1.0376314999999999E-6</c:v>
                </c:pt>
                <c:pt idx="6927">
                  <c:v>8.4749941000000002E-7</c:v>
                </c:pt>
                <c:pt idx="6928">
                  <c:v>6.8299083000000005E-7</c:v>
                </c:pt>
                <c:pt idx="6929">
                  <c:v>5.5318269999999998E-7</c:v>
                </c:pt>
                <c:pt idx="6930">
                  <c:v>4.3301329999999999E-7</c:v>
                </c:pt>
                <c:pt idx="6931">
                  <c:v>3.3745583000000002E-7</c:v>
                </c:pt>
                <c:pt idx="6932">
                  <c:v>2.5953225E-7</c:v>
                </c:pt>
                <c:pt idx="6933">
                  <c:v>1.9963514000000001E-7</c:v>
                </c:pt>
                <c:pt idx="6934">
                  <c:v>1.4990226999999999E-7</c:v>
                </c:pt>
                <c:pt idx="6935">
                  <c:v>1.1276437E-7</c:v>
                </c:pt>
                <c:pt idx="6936">
                  <c:v>8.3575923999999996E-8</c:v>
                </c:pt>
                <c:pt idx="6937">
                  <c:v>6.0897624000000006E-8</c:v>
                </c:pt>
                <c:pt idx="6938">
                  <c:v>4.3618626999999999E-8</c:v>
                </c:pt>
                <c:pt idx="6939">
                  <c:v>3.1138773000000002E-8</c:v>
                </c:pt>
                <c:pt idx="6940">
                  <c:v>2.1928177E-8</c:v>
                </c:pt>
                <c:pt idx="6941">
                  <c:v>1.5148793999999999E-8</c:v>
                </c:pt>
                <c:pt idx="6942">
                  <c:v>1.0416242E-8</c:v>
                </c:pt>
                <c:pt idx="6943">
                  <c:v>6.9799147000000004E-9</c:v>
                </c:pt>
                <c:pt idx="6944">
                  <c:v>4.7032286000000001E-9</c:v>
                </c:pt>
                <c:pt idx="6945">
                  <c:v>3.0875586E-9</c:v>
                </c:pt>
                <c:pt idx="6946">
                  <c:v>2.0121988999999998E-9</c:v>
                </c:pt>
                <c:pt idx="6947">
                  <c:v>1.8546510999999999E-9</c:v>
                </c:pt>
                <c:pt idx="6948">
                  <c:v>3.5958215000000002E-9</c:v>
                </c:pt>
                <c:pt idx="6949">
                  <c:v>6.5202380999999996E-9</c:v>
                </c:pt>
                <c:pt idx="6950">
                  <c:v>1.1685848000000001E-8</c:v>
                </c:pt>
                <c:pt idx="6951">
                  <c:v>2.0157389999999998E-8</c:v>
                </c:pt>
                <c:pt idx="6952">
                  <c:v>3.3162676999999997E-8</c:v>
                </c:pt>
                <c:pt idx="6953">
                  <c:v>5.2364621000000001E-8</c:v>
                </c:pt>
                <c:pt idx="6954">
                  <c:v>8.2588742000000003E-8</c:v>
                </c:pt>
                <c:pt idx="6955">
                  <c:v>1.2353382999999999E-7</c:v>
                </c:pt>
                <c:pt idx="6956">
                  <c:v>1.8300882E-7</c:v>
                </c:pt>
                <c:pt idx="6957">
                  <c:v>2.6139742000000001E-7</c:v>
                </c:pt>
                <c:pt idx="6958">
                  <c:v>3.6066248E-7</c:v>
                </c:pt>
                <c:pt idx="6959">
                  <c:v>4.9853467999999999E-7</c:v>
                </c:pt>
                <c:pt idx="6960">
                  <c:v>6.4796601000000003E-7</c:v>
                </c:pt>
                <c:pt idx="6961">
                  <c:v>8.4445730000000003E-7</c:v>
                </c:pt>
                <c:pt idx="6962">
                  <c:v>1.086826E-6</c:v>
                </c:pt>
                <c:pt idx="6963">
                  <c:v>1.3589398999999999E-6</c:v>
                </c:pt>
                <c:pt idx="6964">
                  <c:v>1.6552465E-6</c:v>
                </c:pt>
                <c:pt idx="6965">
                  <c:v>2.0091877E-6</c:v>
                </c:pt>
                <c:pt idx="6966">
                  <c:v>2.3794814000000001E-6</c:v>
                </c:pt>
                <c:pt idx="6967">
                  <c:v>2.7758791E-6</c:v>
                </c:pt>
                <c:pt idx="6968">
                  <c:v>3.2077016000000001E-6</c:v>
                </c:pt>
                <c:pt idx="6969">
                  <c:v>3.5607051999999999E-6</c:v>
                </c:pt>
                <c:pt idx="6970">
                  <c:v>4.0271751000000001E-6</c:v>
                </c:pt>
                <c:pt idx="6971">
                  <c:v>4.4676750000000004E-6</c:v>
                </c:pt>
                <c:pt idx="6972">
                  <c:v>4.8481965E-6</c:v>
                </c:pt>
                <c:pt idx="6973">
                  <c:v>5.1725821000000001E-6</c:v>
                </c:pt>
                <c:pt idx="6974">
                  <c:v>5.4418835000000002E-6</c:v>
                </c:pt>
                <c:pt idx="6975">
                  <c:v>5.6443791999999996E-6</c:v>
                </c:pt>
                <c:pt idx="6976">
                  <c:v>5.8730896000000001E-6</c:v>
                </c:pt>
                <c:pt idx="6977">
                  <c:v>5.9791796999999999E-6</c:v>
                </c:pt>
                <c:pt idx="6978">
                  <c:v>6.0156021E-6</c:v>
                </c:pt>
                <c:pt idx="6979">
                  <c:v>5.9398033E-6</c:v>
                </c:pt>
                <c:pt idx="6980">
                  <c:v>5.8834783000000001E-6</c:v>
                </c:pt>
                <c:pt idx="6981">
                  <c:v>5.7244374999999999E-6</c:v>
                </c:pt>
                <c:pt idx="6982">
                  <c:v>5.4992128999999996E-6</c:v>
                </c:pt>
                <c:pt idx="6983">
                  <c:v>5.2359785999999998E-6</c:v>
                </c:pt>
                <c:pt idx="6984">
                  <c:v>4.9573387000000002E-6</c:v>
                </c:pt>
                <c:pt idx="6985">
                  <c:v>4.6150987E-6</c:v>
                </c:pt>
                <c:pt idx="6986">
                  <c:v>4.2269244999999996E-6</c:v>
                </c:pt>
                <c:pt idx="6987">
                  <c:v>3.8911747000000002E-6</c:v>
                </c:pt>
                <c:pt idx="6988">
                  <c:v>3.4765092999999999E-6</c:v>
                </c:pt>
                <c:pt idx="6989">
                  <c:v>3.1601923999999998E-6</c:v>
                </c:pt>
                <c:pt idx="6990">
                  <c:v>2.7702454000000001E-6</c:v>
                </c:pt>
                <c:pt idx="6991">
                  <c:v>2.4024010999999998E-6</c:v>
                </c:pt>
                <c:pt idx="6992">
                  <c:v>2.0939523999999999E-6</c:v>
                </c:pt>
                <c:pt idx="6993">
                  <c:v>1.7893884E-6</c:v>
                </c:pt>
                <c:pt idx="6994">
                  <c:v>1.5033493E-6</c:v>
                </c:pt>
                <c:pt idx="6995">
                  <c:v>1.2518499999999999E-6</c:v>
                </c:pt>
                <c:pt idx="6996">
                  <c:v>1.0406945999999999E-6</c:v>
                </c:pt>
                <c:pt idx="6997">
                  <c:v>8.5055099000000005E-7</c:v>
                </c:pt>
                <c:pt idx="6998">
                  <c:v>6.822819E-7</c:v>
                </c:pt>
                <c:pt idx="6999">
                  <c:v>5.4671067999999998E-7</c:v>
                </c:pt>
                <c:pt idx="7000">
                  <c:v>4.3529542E-7</c:v>
                </c:pt>
                <c:pt idx="7001">
                  <c:v>3.3528865999999999E-7</c:v>
                </c:pt>
                <c:pt idx="7002">
                  <c:v>2.6201219E-7</c:v>
                </c:pt>
                <c:pt idx="7003">
                  <c:v>2.0071111999999999E-7</c:v>
                </c:pt>
                <c:pt idx="7004">
                  <c:v>1.5175223000000001E-7</c:v>
                </c:pt>
                <c:pt idx="7005">
                  <c:v>1.1452075E-7</c:v>
                </c:pt>
                <c:pt idx="7006">
                  <c:v>8.4840284999999999E-8</c:v>
                </c:pt>
                <c:pt idx="7007">
                  <c:v>6.2292371999999999E-8</c:v>
                </c:pt>
                <c:pt idx="7008">
                  <c:v>4.4860170000000001E-8</c:v>
                </c:pt>
                <c:pt idx="7009">
                  <c:v>3.2072034000000002E-8</c:v>
                </c:pt>
                <c:pt idx="7010">
                  <c:v>2.2497504000000001E-8</c:v>
                </c:pt>
                <c:pt idx="7011">
                  <c:v>1.5619803E-8</c:v>
                </c:pt>
                <c:pt idx="7012">
                  <c:v>1.0713439000000001E-8</c:v>
                </c:pt>
                <c:pt idx="7013">
                  <c:v>7.2296061000000002E-9</c:v>
                </c:pt>
                <c:pt idx="7014">
                  <c:v>4.8488578000000003E-9</c:v>
                </c:pt>
                <c:pt idx="7015">
                  <c:v>3.2106787999999999E-9</c:v>
                </c:pt>
                <c:pt idx="7016">
                  <c:v>2.0831357000000002E-9</c:v>
                </c:pt>
                <c:pt idx="7017">
                  <c:v>3.2431885000000002E-9</c:v>
                </c:pt>
                <c:pt idx="7018">
                  <c:v>6.0422873000000002E-9</c:v>
                </c:pt>
                <c:pt idx="7019">
                  <c:v>1.0738523E-8</c:v>
                </c:pt>
                <c:pt idx="7020">
                  <c:v>1.8583819999999998E-8</c:v>
                </c:pt>
                <c:pt idx="7021">
                  <c:v>3.0556083000000002E-8</c:v>
                </c:pt>
                <c:pt idx="7022">
                  <c:v>4.9339053000000003E-8</c:v>
                </c:pt>
                <c:pt idx="7023">
                  <c:v>7.6680299999999999E-8</c:v>
                </c:pt>
                <c:pt idx="7024">
                  <c:v>1.1606027E-7</c:v>
                </c:pt>
                <c:pt idx="7025">
                  <c:v>1.6918686000000001E-7</c:v>
                </c:pt>
                <c:pt idx="7026">
                  <c:v>2.4442766999999999E-7</c:v>
                </c:pt>
                <c:pt idx="7027">
                  <c:v>3.3950870999999998E-7</c:v>
                </c:pt>
                <c:pt idx="7028">
                  <c:v>4.6103000999999998E-7</c:v>
                </c:pt>
                <c:pt idx="7029">
                  <c:v>6.1598407999999996E-7</c:v>
                </c:pt>
                <c:pt idx="7030">
                  <c:v>7.9522034000000001E-7</c:v>
                </c:pt>
                <c:pt idx="7031">
                  <c:v>1.0325514E-6</c:v>
                </c:pt>
                <c:pt idx="7032">
                  <c:v>1.283013E-6</c:v>
                </c:pt>
                <c:pt idx="7033">
                  <c:v>1.5830459E-6</c:v>
                </c:pt>
                <c:pt idx="7034">
                  <c:v>1.9115814999999999E-6</c:v>
                </c:pt>
                <c:pt idx="7035">
                  <c:v>2.2618162E-6</c:v>
                </c:pt>
                <c:pt idx="7036">
                  <c:v>2.6469950999999998E-6</c:v>
                </c:pt>
                <c:pt idx="7037">
                  <c:v>3.0689551999999999E-6</c:v>
                </c:pt>
                <c:pt idx="7038">
                  <c:v>3.4278140999999999E-6</c:v>
                </c:pt>
                <c:pt idx="7039">
                  <c:v>3.8842305000000001E-6</c:v>
                </c:pt>
                <c:pt idx="7040">
                  <c:v>4.2571781000000003E-6</c:v>
                </c:pt>
                <c:pt idx="7041">
                  <c:v>4.6682664999999999E-6</c:v>
                </c:pt>
                <c:pt idx="7042">
                  <c:v>4.9456385E-6</c:v>
                </c:pt>
                <c:pt idx="7043">
                  <c:v>5.2446945999999998E-6</c:v>
                </c:pt>
                <c:pt idx="7044">
                  <c:v>5.4628724999999996E-6</c:v>
                </c:pt>
                <c:pt idx="7045">
                  <c:v>5.6491833E-6</c:v>
                </c:pt>
                <c:pt idx="7046">
                  <c:v>5.7760226000000001E-6</c:v>
                </c:pt>
                <c:pt idx="7047">
                  <c:v>5.8447055000000002E-6</c:v>
                </c:pt>
                <c:pt idx="7048">
                  <c:v>5.8133685999999997E-6</c:v>
                </c:pt>
                <c:pt idx="7049">
                  <c:v>5.7685972000000001E-6</c:v>
                </c:pt>
                <c:pt idx="7050">
                  <c:v>5.5288333000000004E-6</c:v>
                </c:pt>
                <c:pt idx="7051">
                  <c:v>5.3324616999999997E-6</c:v>
                </c:pt>
                <c:pt idx="7052">
                  <c:v>5.1142581000000004E-6</c:v>
                </c:pt>
                <c:pt idx="7053">
                  <c:v>4.8529906999999997E-6</c:v>
                </c:pt>
                <c:pt idx="7054">
                  <c:v>4.5353679999999998E-6</c:v>
                </c:pt>
                <c:pt idx="7055">
                  <c:v>4.1774423999999997E-6</c:v>
                </c:pt>
                <c:pt idx="7056">
                  <c:v>3.8034385000000002E-6</c:v>
                </c:pt>
                <c:pt idx="7057">
                  <c:v>3.4537819999999998E-6</c:v>
                </c:pt>
                <c:pt idx="7058">
                  <c:v>3.1007011E-6</c:v>
                </c:pt>
                <c:pt idx="7059">
                  <c:v>2.7306613000000002E-6</c:v>
                </c:pt>
                <c:pt idx="7060">
                  <c:v>2.3887359999999998E-6</c:v>
                </c:pt>
                <c:pt idx="7061">
                  <c:v>2.0476391000000001E-6</c:v>
                </c:pt>
                <c:pt idx="7062">
                  <c:v>1.7483911E-6</c:v>
                </c:pt>
                <c:pt idx="7063">
                  <c:v>1.4912794E-6</c:v>
                </c:pt>
                <c:pt idx="7064">
                  <c:v>1.2554232999999999E-6</c:v>
                </c:pt>
                <c:pt idx="7065">
                  <c:v>1.0341728999999999E-6</c:v>
                </c:pt>
                <c:pt idx="7066">
                  <c:v>8.3915257999999998E-7</c:v>
                </c:pt>
                <c:pt idx="7067">
                  <c:v>6.7962399000000001E-7</c:v>
                </c:pt>
                <c:pt idx="7068">
                  <c:v>5.4643309999999997E-7</c:v>
                </c:pt>
                <c:pt idx="7069">
                  <c:v>4.3540568999999999E-7</c:v>
                </c:pt>
                <c:pt idx="7070">
                  <c:v>3.3917205999999999E-7</c:v>
                </c:pt>
                <c:pt idx="7071">
                  <c:v>2.6365515999999999E-7</c:v>
                </c:pt>
                <c:pt idx="7072">
                  <c:v>2.0274359E-7</c:v>
                </c:pt>
                <c:pt idx="7073">
                  <c:v>1.5438982E-7</c:v>
                </c:pt>
                <c:pt idx="7074">
                  <c:v>1.1533869E-7</c:v>
                </c:pt>
                <c:pt idx="7075">
                  <c:v>8.6169494000000001E-8</c:v>
                </c:pt>
                <c:pt idx="7076">
                  <c:v>6.2514589999999996E-8</c:v>
                </c:pt>
                <c:pt idx="7077">
                  <c:v>4.5729634000000002E-8</c:v>
                </c:pt>
                <c:pt idx="7078">
                  <c:v>3.2722913000000003E-8</c:v>
                </c:pt>
                <c:pt idx="7079">
                  <c:v>2.3161733E-8</c:v>
                </c:pt>
                <c:pt idx="7080">
                  <c:v>1.6022346000000001E-8</c:v>
                </c:pt>
                <c:pt idx="7081">
                  <c:v>1.1072317E-8</c:v>
                </c:pt>
                <c:pt idx="7082">
                  <c:v>7.4860150999999998E-9</c:v>
                </c:pt>
                <c:pt idx="7083">
                  <c:v>5.0078421000000002E-9</c:v>
                </c:pt>
                <c:pt idx="7084">
                  <c:v>3.3306254999999999E-9</c:v>
                </c:pt>
                <c:pt idx="7085">
                  <c:v>2.1746163000000001E-9</c:v>
                </c:pt>
                <c:pt idx="7086">
                  <c:v>2.9492501E-9</c:v>
                </c:pt>
                <c:pt idx="7087">
                  <c:v>5.4670940999999996E-9</c:v>
                </c:pt>
                <c:pt idx="7088">
                  <c:v>9.7536599E-9</c:v>
                </c:pt>
                <c:pt idx="7089">
                  <c:v>1.7086274E-8</c:v>
                </c:pt>
                <c:pt idx="7090">
                  <c:v>2.8335375999999999E-8</c:v>
                </c:pt>
                <c:pt idx="7091">
                  <c:v>4.5489067000000003E-8</c:v>
                </c:pt>
                <c:pt idx="7092">
                  <c:v>7.0436619000000005E-8</c:v>
                </c:pt>
                <c:pt idx="7093">
                  <c:v>1.066812E-7</c:v>
                </c:pt>
                <c:pt idx="7094">
                  <c:v>1.5892973000000001E-7</c:v>
                </c:pt>
                <c:pt idx="7095">
                  <c:v>2.2713360999999999E-7</c:v>
                </c:pt>
                <c:pt idx="7096">
                  <c:v>3.1121139000000001E-7</c:v>
                </c:pt>
                <c:pt idx="7097">
                  <c:v>4.3345098000000001E-7</c:v>
                </c:pt>
                <c:pt idx="7098">
                  <c:v>5.7125911000000005E-7</c:v>
                </c:pt>
                <c:pt idx="7099">
                  <c:v>7.5517604E-7</c:v>
                </c:pt>
                <c:pt idx="7100">
                  <c:v>9.6890866000000002E-7</c:v>
                </c:pt>
                <c:pt idx="7101">
                  <c:v>1.2175509999999999E-6</c:v>
                </c:pt>
                <c:pt idx="7102">
                  <c:v>1.4896346E-6</c:v>
                </c:pt>
                <c:pt idx="7103">
                  <c:v>1.8211703000000001E-6</c:v>
                </c:pt>
                <c:pt idx="7104">
                  <c:v>2.1737908999999999E-6</c:v>
                </c:pt>
                <c:pt idx="7105">
                  <c:v>2.5168322000000001E-6</c:v>
                </c:pt>
                <c:pt idx="7106">
                  <c:v>2.9241237000000001E-6</c:v>
                </c:pt>
                <c:pt idx="7107">
                  <c:v>3.2944567E-6</c:v>
                </c:pt>
                <c:pt idx="7108">
                  <c:v>3.7223236999999999E-6</c:v>
                </c:pt>
                <c:pt idx="7109">
                  <c:v>4.0866182999999999E-6</c:v>
                </c:pt>
                <c:pt idx="7110">
                  <c:v>4.4659777000000001E-6</c:v>
                </c:pt>
                <c:pt idx="7111">
                  <c:v>4.8462361000000004E-6</c:v>
                </c:pt>
                <c:pt idx="7112">
                  <c:v>5.0610157000000001E-6</c:v>
                </c:pt>
                <c:pt idx="7113">
                  <c:v>5.2747573000000004E-6</c:v>
                </c:pt>
                <c:pt idx="7114">
                  <c:v>5.5282735000000001E-6</c:v>
                </c:pt>
                <c:pt idx="7115">
                  <c:v>5.5325826999999997E-6</c:v>
                </c:pt>
                <c:pt idx="7116">
                  <c:v>5.6384040000000002E-6</c:v>
                </c:pt>
                <c:pt idx="7117">
                  <c:v>5.6938106999999999E-6</c:v>
                </c:pt>
                <c:pt idx="7118">
                  <c:v>5.5770256999999998E-6</c:v>
                </c:pt>
                <c:pt idx="7119">
                  <c:v>5.4048287999999998E-6</c:v>
                </c:pt>
                <c:pt idx="7120">
                  <c:v>5.2232045E-6</c:v>
                </c:pt>
                <c:pt idx="7121">
                  <c:v>4.9708183999999997E-6</c:v>
                </c:pt>
                <c:pt idx="7122">
                  <c:v>4.7475501999999999E-6</c:v>
                </c:pt>
                <c:pt idx="7123">
                  <c:v>4.4572996999999998E-6</c:v>
                </c:pt>
                <c:pt idx="7124">
                  <c:v>4.1049407000000001E-6</c:v>
                </c:pt>
                <c:pt idx="7125">
                  <c:v>3.7185186000000002E-6</c:v>
                </c:pt>
                <c:pt idx="7126">
                  <c:v>3.3883714E-6</c:v>
                </c:pt>
                <c:pt idx="7127">
                  <c:v>3.0250068999999999E-6</c:v>
                </c:pt>
                <c:pt idx="7128">
                  <c:v>2.6792035000000001E-6</c:v>
                </c:pt>
                <c:pt idx="7129">
                  <c:v>2.3536129999999999E-6</c:v>
                </c:pt>
                <c:pt idx="7130">
                  <c:v>2.0293927000000002E-6</c:v>
                </c:pt>
                <c:pt idx="7131">
                  <c:v>1.7304809E-6</c:v>
                </c:pt>
                <c:pt idx="7132">
                  <c:v>1.4599455000000001E-6</c:v>
                </c:pt>
                <c:pt idx="7133">
                  <c:v>1.2387639E-6</c:v>
                </c:pt>
                <c:pt idx="7134">
                  <c:v>1.0315049E-6</c:v>
                </c:pt>
                <c:pt idx="7135">
                  <c:v>8.4248358000000003E-7</c:v>
                </c:pt>
                <c:pt idx="7136">
                  <c:v>6.8330907999999999E-7</c:v>
                </c:pt>
                <c:pt idx="7137">
                  <c:v>5.4611993000000003E-7</c:v>
                </c:pt>
                <c:pt idx="7138">
                  <c:v>4.3251724E-7</c:v>
                </c:pt>
                <c:pt idx="7139">
                  <c:v>3.3804097E-7</c:v>
                </c:pt>
                <c:pt idx="7140">
                  <c:v>2.6491639E-7</c:v>
                </c:pt>
                <c:pt idx="7141">
                  <c:v>2.0346252999999999E-7</c:v>
                </c:pt>
                <c:pt idx="7142">
                  <c:v>1.5551007000000001E-7</c:v>
                </c:pt>
                <c:pt idx="7143">
                  <c:v>1.1717822E-7</c:v>
                </c:pt>
                <c:pt idx="7144">
                  <c:v>8.6935970000000002E-8</c:v>
                </c:pt>
                <c:pt idx="7145">
                  <c:v>6.4163730999999995E-8</c:v>
                </c:pt>
                <c:pt idx="7146">
                  <c:v>4.6244057000000002E-8</c:v>
                </c:pt>
                <c:pt idx="7147">
                  <c:v>3.3492055000000001E-8</c:v>
                </c:pt>
                <c:pt idx="7148">
                  <c:v>2.3478855000000001E-8</c:v>
                </c:pt>
                <c:pt idx="7149">
                  <c:v>1.6445613E-8</c:v>
                </c:pt>
                <c:pt idx="7150">
                  <c:v>1.1299819E-8</c:v>
                </c:pt>
                <c:pt idx="7151">
                  <c:v>7.7204697999999998E-9</c:v>
                </c:pt>
                <c:pt idx="7152">
                  <c:v>5.1716213E-9</c:v>
                </c:pt>
                <c:pt idx="7153">
                  <c:v>3.4624853999999999E-9</c:v>
                </c:pt>
                <c:pt idx="7154">
                  <c:v>2.2665824999999998E-9</c:v>
                </c:pt>
                <c:pt idx="7155">
                  <c:v>2.6901847000000002E-9</c:v>
                </c:pt>
                <c:pt idx="7156">
                  <c:v>4.9799922999999998E-9</c:v>
                </c:pt>
                <c:pt idx="7157">
                  <c:v>9.1233419999999999E-9</c:v>
                </c:pt>
                <c:pt idx="7158">
                  <c:v>1.5581264E-8</c:v>
                </c:pt>
                <c:pt idx="7159">
                  <c:v>2.6145159000000001E-8</c:v>
                </c:pt>
                <c:pt idx="7160">
                  <c:v>4.2612490999999999E-8</c:v>
                </c:pt>
                <c:pt idx="7161">
                  <c:v>6.6317346999999999E-8</c:v>
                </c:pt>
                <c:pt idx="7162">
                  <c:v>1.0050961000000001E-7</c:v>
                </c:pt>
                <c:pt idx="7163">
                  <c:v>1.4791688E-7</c:v>
                </c:pt>
                <c:pt idx="7164">
                  <c:v>2.109225E-7</c:v>
                </c:pt>
                <c:pt idx="7165">
                  <c:v>2.9999478999999999E-7</c:v>
                </c:pt>
                <c:pt idx="7166">
                  <c:v>4.0931137999999998E-7</c:v>
                </c:pt>
                <c:pt idx="7167">
                  <c:v>5.4372176000000003E-7</c:v>
                </c:pt>
                <c:pt idx="7168">
                  <c:v>7.1574011E-7</c:v>
                </c:pt>
                <c:pt idx="7169">
                  <c:v>9.0538184999999996E-7</c:v>
                </c:pt>
                <c:pt idx="7170">
                  <c:v>1.1735000000000001E-6</c:v>
                </c:pt>
                <c:pt idx="7171">
                  <c:v>1.436004E-6</c:v>
                </c:pt>
                <c:pt idx="7172">
                  <c:v>1.7320524E-6</c:v>
                </c:pt>
                <c:pt idx="7173">
                  <c:v>2.0658580000000001E-6</c:v>
                </c:pt>
                <c:pt idx="7174">
                  <c:v>2.4085664000000002E-6</c:v>
                </c:pt>
                <c:pt idx="7175">
                  <c:v>2.8294552999999998E-6</c:v>
                </c:pt>
                <c:pt idx="7176">
                  <c:v>3.1843414999999999E-6</c:v>
                </c:pt>
                <c:pt idx="7177">
                  <c:v>3.5709021E-6</c:v>
                </c:pt>
                <c:pt idx="7178">
                  <c:v>3.9545005999999996E-6</c:v>
                </c:pt>
                <c:pt idx="7179">
                  <c:v>4.2489316000000004E-6</c:v>
                </c:pt>
                <c:pt idx="7180">
                  <c:v>4.6590425000000002E-6</c:v>
                </c:pt>
                <c:pt idx="7181">
                  <c:v>4.8716606999999996E-6</c:v>
                </c:pt>
                <c:pt idx="7182">
                  <c:v>5.0802764000000002E-6</c:v>
                </c:pt>
                <c:pt idx="7183">
                  <c:v>5.3415373999999997E-6</c:v>
                </c:pt>
                <c:pt idx="7184">
                  <c:v>5.4378904999999999E-6</c:v>
                </c:pt>
                <c:pt idx="7185">
                  <c:v>5.5444969000000002E-6</c:v>
                </c:pt>
                <c:pt idx="7186">
                  <c:v>5.5071137000000003E-6</c:v>
                </c:pt>
                <c:pt idx="7187">
                  <c:v>5.4192989999999997E-6</c:v>
                </c:pt>
                <c:pt idx="7188">
                  <c:v>5.239654E-6</c:v>
                </c:pt>
                <c:pt idx="7189">
                  <c:v>5.0728057999999998E-6</c:v>
                </c:pt>
                <c:pt idx="7190">
                  <c:v>4.9104632000000002E-6</c:v>
                </c:pt>
                <c:pt idx="7191">
                  <c:v>4.6901455999999996E-6</c:v>
                </c:pt>
                <c:pt idx="7192">
                  <c:v>4.3363504000000002E-6</c:v>
                </c:pt>
                <c:pt idx="7193">
                  <c:v>4.0359122999999999E-6</c:v>
                </c:pt>
                <c:pt idx="7194">
                  <c:v>3.6445446E-6</c:v>
                </c:pt>
                <c:pt idx="7195">
                  <c:v>3.3075055000000001E-6</c:v>
                </c:pt>
                <c:pt idx="7196">
                  <c:v>2.9824508000000001E-6</c:v>
                </c:pt>
                <c:pt idx="7197">
                  <c:v>2.6301224999999999E-6</c:v>
                </c:pt>
                <c:pt idx="7198">
                  <c:v>2.3292204999999999E-6</c:v>
                </c:pt>
                <c:pt idx="7199">
                  <c:v>2.0221982000000001E-6</c:v>
                </c:pt>
                <c:pt idx="7200">
                  <c:v>1.7301585999999999E-6</c:v>
                </c:pt>
                <c:pt idx="7201">
                  <c:v>1.4554709E-6</c:v>
                </c:pt>
                <c:pt idx="7202">
                  <c:v>1.2284745E-6</c:v>
                </c:pt>
                <c:pt idx="7203">
                  <c:v>1.0265822000000001E-6</c:v>
                </c:pt>
                <c:pt idx="7204">
                  <c:v>8.4562038000000003E-7</c:v>
                </c:pt>
                <c:pt idx="7205">
                  <c:v>6.8111293999999996E-7</c:v>
                </c:pt>
                <c:pt idx="7206">
                  <c:v>5.4506052000000002E-7</c:v>
                </c:pt>
                <c:pt idx="7207">
                  <c:v>4.341061E-7</c:v>
                </c:pt>
                <c:pt idx="7208">
                  <c:v>3.4154321000000002E-7</c:v>
                </c:pt>
                <c:pt idx="7209">
                  <c:v>2.6489329999999999E-7</c:v>
                </c:pt>
                <c:pt idx="7210">
                  <c:v>2.0543321999999999E-7</c:v>
                </c:pt>
                <c:pt idx="7211">
                  <c:v>1.5679338E-7</c:v>
                </c:pt>
                <c:pt idx="7212">
                  <c:v>1.1862636E-7</c:v>
                </c:pt>
                <c:pt idx="7213">
                  <c:v>8.7721367000000003E-8</c:v>
                </c:pt>
                <c:pt idx="7214">
                  <c:v>6.4797951999999994E-8</c:v>
                </c:pt>
                <c:pt idx="7215">
                  <c:v>4.7378704999999999E-8</c:v>
                </c:pt>
                <c:pt idx="7216">
                  <c:v>3.4122196000000002E-8</c:v>
                </c:pt>
                <c:pt idx="7217">
                  <c:v>2.4023634E-8</c:v>
                </c:pt>
                <c:pt idx="7218">
                  <c:v>1.6866399999999999E-8</c:v>
                </c:pt>
                <c:pt idx="7219">
                  <c:v>1.1598584E-8</c:v>
                </c:pt>
                <c:pt idx="7220">
                  <c:v>8.0685048000000003E-9</c:v>
                </c:pt>
                <c:pt idx="7221">
                  <c:v>5.3908999999999997E-9</c:v>
                </c:pt>
                <c:pt idx="7222">
                  <c:v>3.5811463999999999E-9</c:v>
                </c:pt>
                <c:pt idx="7223">
                  <c:v>2.3664916999999999E-9</c:v>
                </c:pt>
                <c:pt idx="7224">
                  <c:v>2.4444065E-9</c:v>
                </c:pt>
                <c:pt idx="7225">
                  <c:v>4.6259644999999998E-9</c:v>
                </c:pt>
                <c:pt idx="7226">
                  <c:v>8.4956475000000006E-9</c:v>
                </c:pt>
                <c:pt idx="7227">
                  <c:v>1.4439999E-8</c:v>
                </c:pt>
                <c:pt idx="7228">
                  <c:v>2.4412224999999999E-8</c:v>
                </c:pt>
                <c:pt idx="7229">
                  <c:v>3.9476879999999998E-8</c:v>
                </c:pt>
                <c:pt idx="7230">
                  <c:v>6.2303129999999994E-8</c:v>
                </c:pt>
                <c:pt idx="7231">
                  <c:v>9.4239340999999994E-8</c:v>
                </c:pt>
                <c:pt idx="7232">
                  <c:v>1.3845556E-7</c:v>
                </c:pt>
                <c:pt idx="7233">
                  <c:v>2.0079523000000001E-7</c:v>
                </c:pt>
                <c:pt idx="7234">
                  <c:v>2.8339959999999999E-7</c:v>
                </c:pt>
                <c:pt idx="7235">
                  <c:v>3.8430937000000002E-7</c:v>
                </c:pt>
                <c:pt idx="7236">
                  <c:v>5.1642081999999997E-7</c:v>
                </c:pt>
                <c:pt idx="7237">
                  <c:v>6.7362064000000001E-7</c:v>
                </c:pt>
                <c:pt idx="7238">
                  <c:v>8.6642155000000001E-7</c:v>
                </c:pt>
                <c:pt idx="7239">
                  <c:v>1.1065222999999999E-6</c:v>
                </c:pt>
                <c:pt idx="7240">
                  <c:v>1.3572025000000001E-6</c:v>
                </c:pt>
                <c:pt idx="7241">
                  <c:v>1.6389357999999999E-6</c:v>
                </c:pt>
                <c:pt idx="7242">
                  <c:v>1.9798498999999998E-6</c:v>
                </c:pt>
                <c:pt idx="7243">
                  <c:v>2.3252421E-6</c:v>
                </c:pt>
                <c:pt idx="7244">
                  <c:v>2.7167183000000001E-6</c:v>
                </c:pt>
                <c:pt idx="7245">
                  <c:v>3.0260490000000002E-6</c:v>
                </c:pt>
                <c:pt idx="7246">
                  <c:v>3.4877602999999999E-6</c:v>
                </c:pt>
                <c:pt idx="7247">
                  <c:v>3.7949927999999998E-6</c:v>
                </c:pt>
                <c:pt idx="7248">
                  <c:v>4.1548886E-6</c:v>
                </c:pt>
                <c:pt idx="7249">
                  <c:v>4.4957068000000001E-6</c:v>
                </c:pt>
                <c:pt idx="7250">
                  <c:v>4.7155721000000002E-6</c:v>
                </c:pt>
                <c:pt idx="7251">
                  <c:v>4.8776265999999996E-6</c:v>
                </c:pt>
                <c:pt idx="7252">
                  <c:v>5.1823042000000003E-6</c:v>
                </c:pt>
                <c:pt idx="7253">
                  <c:v>5.2716557999999996E-6</c:v>
                </c:pt>
                <c:pt idx="7254">
                  <c:v>5.3555941000000002E-6</c:v>
                </c:pt>
                <c:pt idx="7255">
                  <c:v>5.3335627999999998E-6</c:v>
                </c:pt>
                <c:pt idx="7256">
                  <c:v>5.3657472000000003E-6</c:v>
                </c:pt>
                <c:pt idx="7257">
                  <c:v>5.1722464999999999E-6</c:v>
                </c:pt>
                <c:pt idx="7258">
                  <c:v>4.9759225E-6</c:v>
                </c:pt>
                <c:pt idx="7259">
                  <c:v>4.7499419999999999E-6</c:v>
                </c:pt>
                <c:pt idx="7260">
                  <c:v>4.5924172999999999E-6</c:v>
                </c:pt>
                <c:pt idx="7261">
                  <c:v>4.2741166000000004E-6</c:v>
                </c:pt>
                <c:pt idx="7262">
                  <c:v>3.9389529999999997E-6</c:v>
                </c:pt>
                <c:pt idx="7263">
                  <c:v>3.5796861000000002E-6</c:v>
                </c:pt>
                <c:pt idx="7264">
                  <c:v>3.2621068000000002E-6</c:v>
                </c:pt>
                <c:pt idx="7265">
                  <c:v>2.9682243999999998E-6</c:v>
                </c:pt>
                <c:pt idx="7266">
                  <c:v>2.5926312000000001E-6</c:v>
                </c:pt>
                <c:pt idx="7267">
                  <c:v>2.2959765E-6</c:v>
                </c:pt>
                <c:pt idx="7268">
                  <c:v>2.0032934000000001E-6</c:v>
                </c:pt>
                <c:pt idx="7269">
                  <c:v>1.7029015E-6</c:v>
                </c:pt>
                <c:pt idx="7270">
                  <c:v>1.4519673999999999E-6</c:v>
                </c:pt>
                <c:pt idx="7271">
                  <c:v>1.2220736000000001E-6</c:v>
                </c:pt>
                <c:pt idx="7272">
                  <c:v>1.0173119E-6</c:v>
                </c:pt>
                <c:pt idx="7273">
                  <c:v>8.3739090000000004E-7</c:v>
                </c:pt>
                <c:pt idx="7274">
                  <c:v>6.7939260999999999E-7</c:v>
                </c:pt>
                <c:pt idx="7275">
                  <c:v>5.4190662999999996E-7</c:v>
                </c:pt>
                <c:pt idx="7276">
                  <c:v>4.3149213000000001E-7</c:v>
                </c:pt>
                <c:pt idx="7277">
                  <c:v>3.4037935999999999E-7</c:v>
                </c:pt>
                <c:pt idx="7278">
                  <c:v>2.6756958000000002E-7</c:v>
                </c:pt>
                <c:pt idx="7279">
                  <c:v>2.0492747999999999E-7</c:v>
                </c:pt>
                <c:pt idx="7280">
                  <c:v>1.5958477E-7</c:v>
                </c:pt>
                <c:pt idx="7281">
                  <c:v>1.1932563E-7</c:v>
                </c:pt>
                <c:pt idx="7282">
                  <c:v>8.8816177E-8</c:v>
                </c:pt>
                <c:pt idx="7283">
                  <c:v>6.5692891000000006E-8</c:v>
                </c:pt>
                <c:pt idx="7284">
                  <c:v>4.8083726000000001E-8</c:v>
                </c:pt>
                <c:pt idx="7285">
                  <c:v>3.5083911999999997E-8</c:v>
                </c:pt>
                <c:pt idx="7286">
                  <c:v>2.4428207999999999E-8</c:v>
                </c:pt>
                <c:pt idx="7287">
                  <c:v>1.7311163000000001E-8</c:v>
                </c:pt>
                <c:pt idx="7288">
                  <c:v>1.2011054E-8</c:v>
                </c:pt>
                <c:pt idx="7289">
                  <c:v>8.2203951000000004E-9</c:v>
                </c:pt>
                <c:pt idx="7290">
                  <c:v>5.5662600000000002E-9</c:v>
                </c:pt>
                <c:pt idx="7291">
                  <c:v>3.7392934999999997E-9</c:v>
                </c:pt>
                <c:pt idx="7292">
                  <c:v>2.4434160000000002E-9</c:v>
                </c:pt>
                <c:pt idx="7293">
                  <c:v>2.2525878000000001E-9</c:v>
                </c:pt>
                <c:pt idx="7294">
                  <c:v>4.2653377999999998E-9</c:v>
                </c:pt>
                <c:pt idx="7295">
                  <c:v>7.7251577000000003E-9</c:v>
                </c:pt>
                <c:pt idx="7296">
                  <c:v>1.3354695E-8</c:v>
                </c:pt>
                <c:pt idx="7297">
                  <c:v>2.276627E-8</c:v>
                </c:pt>
                <c:pt idx="7298">
                  <c:v>3.6457759999999998E-8</c:v>
                </c:pt>
                <c:pt idx="7299">
                  <c:v>5.8006134E-8</c:v>
                </c:pt>
                <c:pt idx="7300">
                  <c:v>8.6471929000000002E-8</c:v>
                </c:pt>
                <c:pt idx="7301">
                  <c:v>1.3001008000000001E-7</c:v>
                </c:pt>
                <c:pt idx="7302">
                  <c:v>1.870611E-7</c:v>
                </c:pt>
                <c:pt idx="7303">
                  <c:v>2.6324938000000001E-7</c:v>
                </c:pt>
                <c:pt idx="7304">
                  <c:v>3.6232265999999999E-7</c:v>
                </c:pt>
                <c:pt idx="7305">
                  <c:v>4.9332452000000001E-7</c:v>
                </c:pt>
                <c:pt idx="7306">
                  <c:v>6.3848716000000002E-7</c:v>
                </c:pt>
                <c:pt idx="7307">
                  <c:v>8.2352210000000005E-7</c:v>
                </c:pt>
                <c:pt idx="7308">
                  <c:v>1.0463475E-6</c:v>
                </c:pt>
                <c:pt idx="7309">
                  <c:v>1.2986125E-6</c:v>
                </c:pt>
                <c:pt idx="7310">
                  <c:v>1.5697979E-6</c:v>
                </c:pt>
                <c:pt idx="7311">
                  <c:v>1.8845612E-6</c:v>
                </c:pt>
                <c:pt idx="7312">
                  <c:v>2.2016950000000001E-6</c:v>
                </c:pt>
                <c:pt idx="7313">
                  <c:v>2.5628681999999999E-6</c:v>
                </c:pt>
                <c:pt idx="7314">
                  <c:v>2.9127786000000002E-6</c:v>
                </c:pt>
                <c:pt idx="7315">
                  <c:v>3.3207862999999999E-6</c:v>
                </c:pt>
                <c:pt idx="7316">
                  <c:v>3.6582908999999998E-6</c:v>
                </c:pt>
                <c:pt idx="7317">
                  <c:v>4.0197096999999999E-6</c:v>
                </c:pt>
                <c:pt idx="7318">
                  <c:v>4.2769734999999999E-6</c:v>
                </c:pt>
                <c:pt idx="7319">
                  <c:v>4.6058758999999996E-6</c:v>
                </c:pt>
                <c:pt idx="7320">
                  <c:v>4.7716154000000001E-6</c:v>
                </c:pt>
                <c:pt idx="7321">
                  <c:v>4.9586311999999999E-6</c:v>
                </c:pt>
                <c:pt idx="7322">
                  <c:v>5.1331211999999999E-6</c:v>
                </c:pt>
                <c:pt idx="7323">
                  <c:v>5.2218549000000002E-6</c:v>
                </c:pt>
                <c:pt idx="7324">
                  <c:v>5.2483397999999997E-6</c:v>
                </c:pt>
                <c:pt idx="7325">
                  <c:v>5.2047296000000001E-6</c:v>
                </c:pt>
                <c:pt idx="7326">
                  <c:v>5.0468785000000003E-6</c:v>
                </c:pt>
                <c:pt idx="7327">
                  <c:v>4.8675312000000001E-6</c:v>
                </c:pt>
                <c:pt idx="7328">
                  <c:v>4.7094368999999998E-6</c:v>
                </c:pt>
                <c:pt idx="7329">
                  <c:v>4.4388903999999999E-6</c:v>
                </c:pt>
                <c:pt idx="7330">
                  <c:v>4.2181000000000003E-6</c:v>
                </c:pt>
                <c:pt idx="7331">
                  <c:v>3.8672215999999996E-6</c:v>
                </c:pt>
                <c:pt idx="7332">
                  <c:v>3.5384354E-6</c:v>
                </c:pt>
                <c:pt idx="7333">
                  <c:v>3.2044713000000001E-6</c:v>
                </c:pt>
                <c:pt idx="7334">
                  <c:v>2.8620591999999999E-6</c:v>
                </c:pt>
                <c:pt idx="7335">
                  <c:v>2.5560072E-6</c:v>
                </c:pt>
                <c:pt idx="7336">
                  <c:v>2.2766528E-6</c:v>
                </c:pt>
                <c:pt idx="7337">
                  <c:v>1.9666111999999999E-6</c:v>
                </c:pt>
                <c:pt idx="7338">
                  <c:v>1.6893607E-6</c:v>
                </c:pt>
                <c:pt idx="7339">
                  <c:v>1.4379941E-6</c:v>
                </c:pt>
                <c:pt idx="7340">
                  <c:v>1.2179168999999999E-6</c:v>
                </c:pt>
                <c:pt idx="7341">
                  <c:v>1.0148464E-6</c:v>
                </c:pt>
                <c:pt idx="7342">
                  <c:v>8.2896072999999998E-7</c:v>
                </c:pt>
                <c:pt idx="7343">
                  <c:v>6.7943317999999998E-7</c:v>
                </c:pt>
                <c:pt idx="7344">
                  <c:v>5.4482599E-7</c:v>
                </c:pt>
                <c:pt idx="7345">
                  <c:v>4.3751650000000003E-7</c:v>
                </c:pt>
                <c:pt idx="7346">
                  <c:v>3.4278531999999998E-7</c:v>
                </c:pt>
                <c:pt idx="7347">
                  <c:v>2.6816269999999999E-7</c:v>
                </c:pt>
                <c:pt idx="7348">
                  <c:v>2.0787335E-7</c:v>
                </c:pt>
                <c:pt idx="7349">
                  <c:v>1.5873466000000001E-7</c:v>
                </c:pt>
                <c:pt idx="7350">
                  <c:v>1.2013953E-7</c:v>
                </c:pt>
                <c:pt idx="7351">
                  <c:v>8.9574065000000003E-8</c:v>
                </c:pt>
                <c:pt idx="7352">
                  <c:v>6.6023382000000004E-8</c:v>
                </c:pt>
                <c:pt idx="7353">
                  <c:v>4.8712953000000002E-8</c:v>
                </c:pt>
                <c:pt idx="7354">
                  <c:v>3.5049696000000002E-8</c:v>
                </c:pt>
                <c:pt idx="7355">
                  <c:v>2.4882921E-8</c:v>
                </c:pt>
                <c:pt idx="7356">
                  <c:v>1.7755444999999999E-8</c:v>
                </c:pt>
                <c:pt idx="7357">
                  <c:v>1.2326718E-8</c:v>
                </c:pt>
                <c:pt idx="7358">
                  <c:v>8.4621912999999997E-9</c:v>
                </c:pt>
                <c:pt idx="7359">
                  <c:v>5.7358014999999996E-9</c:v>
                </c:pt>
                <c:pt idx="7360">
                  <c:v>3.8397779000000003E-9</c:v>
                </c:pt>
                <c:pt idx="7361">
                  <c:v>2.5344841999999998E-9</c:v>
                </c:pt>
                <c:pt idx="7362">
                  <c:v>2.1079943E-9</c:v>
                </c:pt>
                <c:pt idx="7363">
                  <c:v>3.9257587999999999E-9</c:v>
                </c:pt>
                <c:pt idx="7364">
                  <c:v>7.1144263000000003E-9</c:v>
                </c:pt>
                <c:pt idx="7365">
                  <c:v>1.2603409E-8</c:v>
                </c:pt>
                <c:pt idx="7366">
                  <c:v>2.1230112000000001E-8</c:v>
                </c:pt>
                <c:pt idx="7367">
                  <c:v>3.3929636000000003E-8</c:v>
                </c:pt>
                <c:pt idx="7368">
                  <c:v>5.4221382000000002E-8</c:v>
                </c:pt>
                <c:pt idx="7369">
                  <c:v>8.1621017999999999E-8</c:v>
                </c:pt>
                <c:pt idx="7370">
                  <c:v>1.2327941999999999E-7</c:v>
                </c:pt>
                <c:pt idx="7371">
                  <c:v>1.7731236E-7</c:v>
                </c:pt>
                <c:pt idx="7372">
                  <c:v>2.4911360000000002E-7</c:v>
                </c:pt>
                <c:pt idx="7373">
                  <c:v>3.4625576999999999E-7</c:v>
                </c:pt>
                <c:pt idx="7374">
                  <c:v>4.6427579999999998E-7</c:v>
                </c:pt>
                <c:pt idx="7375">
                  <c:v>6.0444000000000003E-7</c:v>
                </c:pt>
                <c:pt idx="7376">
                  <c:v>7.8473244000000002E-7</c:v>
                </c:pt>
                <c:pt idx="7377">
                  <c:v>9.9671550000000003E-7</c:v>
                </c:pt>
                <c:pt idx="7378">
                  <c:v>1.2356231E-6</c:v>
                </c:pt>
                <c:pt idx="7379">
                  <c:v>1.5128217000000001E-6</c:v>
                </c:pt>
                <c:pt idx="7380">
                  <c:v>1.8233835000000001E-6</c:v>
                </c:pt>
                <c:pt idx="7381">
                  <c:v>2.1355195000000001E-6</c:v>
                </c:pt>
                <c:pt idx="7382">
                  <c:v>2.4557424000000001E-6</c:v>
                </c:pt>
                <c:pt idx="7383">
                  <c:v>2.8199000999999998E-6</c:v>
                </c:pt>
                <c:pt idx="7384">
                  <c:v>3.1494596000000001E-6</c:v>
                </c:pt>
                <c:pt idx="7385">
                  <c:v>3.5199547000000002E-6</c:v>
                </c:pt>
                <c:pt idx="7386">
                  <c:v>3.8629275000000001E-6</c:v>
                </c:pt>
                <c:pt idx="7387">
                  <c:v>4.1457726999999998E-6</c:v>
                </c:pt>
                <c:pt idx="7388">
                  <c:v>4.4229539999999998E-6</c:v>
                </c:pt>
                <c:pt idx="7389">
                  <c:v>4.6506323999999998E-6</c:v>
                </c:pt>
                <c:pt idx="7390">
                  <c:v>4.8552023999999999E-6</c:v>
                </c:pt>
                <c:pt idx="7391">
                  <c:v>4.9600680000000001E-6</c:v>
                </c:pt>
                <c:pt idx="7392">
                  <c:v>5.0670868999999996E-6</c:v>
                </c:pt>
                <c:pt idx="7393">
                  <c:v>5.0747606000000003E-6</c:v>
                </c:pt>
                <c:pt idx="7394">
                  <c:v>5.0769705E-6</c:v>
                </c:pt>
                <c:pt idx="7395">
                  <c:v>4.9409670000000004E-6</c:v>
                </c:pt>
                <c:pt idx="7396">
                  <c:v>4.7876753999999996E-6</c:v>
                </c:pt>
                <c:pt idx="7397">
                  <c:v>4.5816542000000004E-6</c:v>
                </c:pt>
                <c:pt idx="7398">
                  <c:v>4.3594895E-6</c:v>
                </c:pt>
                <c:pt idx="7399">
                  <c:v>4.0720058999999999E-6</c:v>
                </c:pt>
                <c:pt idx="7400">
                  <c:v>3.8337535999999999E-6</c:v>
                </c:pt>
                <c:pt idx="7401">
                  <c:v>3.4776411999999999E-6</c:v>
                </c:pt>
                <c:pt idx="7402">
                  <c:v>3.1690704000000001E-6</c:v>
                </c:pt>
                <c:pt idx="7403">
                  <c:v>2.8560855999999999E-6</c:v>
                </c:pt>
                <c:pt idx="7404">
                  <c:v>2.5048748999999999E-6</c:v>
                </c:pt>
                <c:pt idx="7405">
                  <c:v>2.2194186E-6</c:v>
                </c:pt>
                <c:pt idx="7406">
                  <c:v>1.9366554E-6</c:v>
                </c:pt>
                <c:pt idx="7407">
                  <c:v>1.6739596E-6</c:v>
                </c:pt>
                <c:pt idx="7408">
                  <c:v>1.4324301E-6</c:v>
                </c:pt>
                <c:pt idx="7409">
                  <c:v>1.1961711000000001E-6</c:v>
                </c:pt>
                <c:pt idx="7410">
                  <c:v>1.0053483E-6</c:v>
                </c:pt>
                <c:pt idx="7411">
                  <c:v>8.2808962E-7</c:v>
                </c:pt>
                <c:pt idx="7412">
                  <c:v>6.7611449999999995E-7</c:v>
                </c:pt>
                <c:pt idx="7413">
                  <c:v>5.4084006000000002E-7</c:v>
                </c:pt>
                <c:pt idx="7414">
                  <c:v>4.3468672999999998E-7</c:v>
                </c:pt>
                <c:pt idx="7415">
                  <c:v>3.4452395E-7</c:v>
                </c:pt>
                <c:pt idx="7416">
                  <c:v>2.6756097000000002E-7</c:v>
                </c:pt>
                <c:pt idx="7417">
                  <c:v>2.0774906E-7</c:v>
                </c:pt>
                <c:pt idx="7418">
                  <c:v>1.5930719000000001E-7</c:v>
                </c:pt>
                <c:pt idx="7419">
                  <c:v>1.2099805000000001E-7</c:v>
                </c:pt>
                <c:pt idx="7420">
                  <c:v>9.0602295000000004E-8</c:v>
                </c:pt>
                <c:pt idx="7421">
                  <c:v>6.7040286000000002E-8</c:v>
                </c:pt>
                <c:pt idx="7422">
                  <c:v>4.8919337999999998E-8</c:v>
                </c:pt>
                <c:pt idx="7423">
                  <c:v>3.5434971E-8</c:v>
                </c:pt>
                <c:pt idx="7424">
                  <c:v>2.5413378999999999E-8</c:v>
                </c:pt>
                <c:pt idx="7425">
                  <c:v>1.8024588999999999E-8</c:v>
                </c:pt>
                <c:pt idx="7426">
                  <c:v>1.2673707999999999E-8</c:v>
                </c:pt>
                <c:pt idx="7427">
                  <c:v>8.7509985999999996E-9</c:v>
                </c:pt>
                <c:pt idx="7428">
                  <c:v>5.9084442E-9</c:v>
                </c:pt>
                <c:pt idx="7429">
                  <c:v>3.9680398999999998E-9</c:v>
                </c:pt>
                <c:pt idx="7430">
                  <c:v>2.6479517999999999E-9</c:v>
                </c:pt>
                <c:pt idx="7431">
                  <c:v>1.7423185E-9</c:v>
                </c:pt>
                <c:pt idx="7432">
                  <c:v>1.9169608999999998E-9</c:v>
                </c:pt>
                <c:pt idx="7433">
                  <c:v>3.6420887000000002E-9</c:v>
                </c:pt>
                <c:pt idx="7434">
                  <c:v>6.5952490999999997E-9</c:v>
                </c:pt>
                <c:pt idx="7435">
                  <c:v>1.1746048E-8</c:v>
                </c:pt>
                <c:pt idx="7436">
                  <c:v>1.9706164000000001E-8</c:v>
                </c:pt>
                <c:pt idx="7437">
                  <c:v>3.1776375000000003E-8</c:v>
                </c:pt>
                <c:pt idx="7438">
                  <c:v>5.0856717000000002E-8</c:v>
                </c:pt>
                <c:pt idx="7439">
                  <c:v>7.7121121999999999E-8</c:v>
                </c:pt>
                <c:pt idx="7440">
                  <c:v>1.1522470999999999E-7</c:v>
                </c:pt>
                <c:pt idx="7441">
                  <c:v>1.6828791E-7</c:v>
                </c:pt>
                <c:pt idx="7442">
                  <c:v>2.3397247000000001E-7</c:v>
                </c:pt>
                <c:pt idx="7443">
                  <c:v>3.2686917000000002E-7</c:v>
                </c:pt>
                <c:pt idx="7444">
                  <c:v>4.4160841999999998E-7</c:v>
                </c:pt>
                <c:pt idx="7445">
                  <c:v>5.7868628999999999E-7</c:v>
                </c:pt>
                <c:pt idx="7446">
                  <c:v>7.5602472999999997E-7</c:v>
                </c:pt>
                <c:pt idx="7447">
                  <c:v>9.4881670000000004E-7</c:v>
                </c:pt>
                <c:pt idx="7448">
                  <c:v>1.2083165000000001E-6</c:v>
                </c:pt>
                <c:pt idx="7449">
                  <c:v>1.4437419E-6</c:v>
                </c:pt>
                <c:pt idx="7450">
                  <c:v>1.7456468999999999E-6</c:v>
                </c:pt>
                <c:pt idx="7451">
                  <c:v>2.0759270999999999E-6</c:v>
                </c:pt>
                <c:pt idx="7452">
                  <c:v>2.3799674E-6</c:v>
                </c:pt>
                <c:pt idx="7453">
                  <c:v>2.7100752999999999E-6</c:v>
                </c:pt>
                <c:pt idx="7454">
                  <c:v>3.0761385999999999E-6</c:v>
                </c:pt>
                <c:pt idx="7455">
                  <c:v>3.4103148000000001E-6</c:v>
                </c:pt>
                <c:pt idx="7456">
                  <c:v>3.7386678999999999E-6</c:v>
                </c:pt>
                <c:pt idx="7457">
                  <c:v>3.9909749000000004E-6</c:v>
                </c:pt>
                <c:pt idx="7458">
                  <c:v>4.2862916999999999E-6</c:v>
                </c:pt>
                <c:pt idx="7459">
                  <c:v>4.5422089E-6</c:v>
                </c:pt>
                <c:pt idx="7460">
                  <c:v>4.7047209E-6</c:v>
                </c:pt>
                <c:pt idx="7461">
                  <c:v>4.8419576999999998E-6</c:v>
                </c:pt>
                <c:pt idx="7462">
                  <c:v>4.9027849999999997E-6</c:v>
                </c:pt>
                <c:pt idx="7463">
                  <c:v>4.9357080000000002E-6</c:v>
                </c:pt>
                <c:pt idx="7464">
                  <c:v>4.9365051000000004E-6</c:v>
                </c:pt>
                <c:pt idx="7465">
                  <c:v>4.8328524000000001E-6</c:v>
                </c:pt>
                <c:pt idx="7466">
                  <c:v>4.7212874E-6</c:v>
                </c:pt>
                <c:pt idx="7467">
                  <c:v>4.4699203999999996E-6</c:v>
                </c:pt>
                <c:pt idx="7468">
                  <c:v>4.3177546E-6</c:v>
                </c:pt>
                <c:pt idx="7469">
                  <c:v>4.0212294999999996E-6</c:v>
                </c:pt>
                <c:pt idx="7470">
                  <c:v>3.7394076000000002E-6</c:v>
                </c:pt>
                <c:pt idx="7471">
                  <c:v>3.4299822E-6</c:v>
                </c:pt>
                <c:pt idx="7472">
                  <c:v>3.1183263E-6</c:v>
                </c:pt>
                <c:pt idx="7473">
                  <c:v>2.8231148E-6</c:v>
                </c:pt>
                <c:pt idx="7474">
                  <c:v>2.4945199000000002E-6</c:v>
                </c:pt>
                <c:pt idx="7475">
                  <c:v>2.1876865E-6</c:v>
                </c:pt>
                <c:pt idx="7476">
                  <c:v>1.9159216000000002E-6</c:v>
                </c:pt>
                <c:pt idx="7477">
                  <c:v>1.6542322000000001E-6</c:v>
                </c:pt>
                <c:pt idx="7478">
                  <c:v>1.4205993E-6</c:v>
                </c:pt>
                <c:pt idx="7479">
                  <c:v>1.1882657E-6</c:v>
                </c:pt>
                <c:pt idx="7480">
                  <c:v>9.9894779000000001E-7</c:v>
                </c:pt>
                <c:pt idx="7481">
                  <c:v>8.2509229999999996E-7</c:v>
                </c:pt>
                <c:pt idx="7482">
                  <c:v>6.7637179000000005E-7</c:v>
                </c:pt>
                <c:pt idx="7483">
                  <c:v>5.4426809E-7</c:v>
                </c:pt>
                <c:pt idx="7484">
                  <c:v>4.3469954000000002E-7</c:v>
                </c:pt>
                <c:pt idx="7485">
                  <c:v>3.4699804000000001E-7</c:v>
                </c:pt>
                <c:pt idx="7486">
                  <c:v>2.6885529E-7</c:v>
                </c:pt>
                <c:pt idx="7487">
                  <c:v>2.0857443E-7</c:v>
                </c:pt>
                <c:pt idx="7488">
                  <c:v>1.5970105999999999E-7</c:v>
                </c:pt>
                <c:pt idx="7489">
                  <c:v>1.2281252999999999E-7</c:v>
                </c:pt>
                <c:pt idx="7490">
                  <c:v>9.1356193E-8</c:v>
                </c:pt>
                <c:pt idx="7491">
                  <c:v>6.7678397000000003E-8</c:v>
                </c:pt>
                <c:pt idx="7492">
                  <c:v>4.9512776000000003E-8</c:v>
                </c:pt>
                <c:pt idx="7493">
                  <c:v>3.6153894999999997E-8</c:v>
                </c:pt>
                <c:pt idx="7494">
                  <c:v>2.6004609999999998E-8</c:v>
                </c:pt>
                <c:pt idx="7495">
                  <c:v>1.8480617999999999E-8</c:v>
                </c:pt>
                <c:pt idx="7496">
                  <c:v>1.2893243E-8</c:v>
                </c:pt>
                <c:pt idx="7497">
                  <c:v>8.9789266000000003E-9</c:v>
                </c:pt>
                <c:pt idx="7498">
                  <c:v>6.0788785000000004E-9</c:v>
                </c:pt>
                <c:pt idx="7499">
                  <c:v>4.1272501999999998E-9</c:v>
                </c:pt>
                <c:pt idx="7500">
                  <c:v>2.7466580999999999E-9</c:v>
                </c:pt>
                <c:pt idx="7501">
                  <c:v>1.8190641E-9</c:v>
                </c:pt>
                <c:pt idx="7502">
                  <c:v>1.7649914E-9</c:v>
                </c:pt>
                <c:pt idx="7503">
                  <c:v>3.3791458000000002E-9</c:v>
                </c:pt>
                <c:pt idx="7504">
                  <c:v>6.1298116999999997E-9</c:v>
                </c:pt>
                <c:pt idx="7505">
                  <c:v>1.0895216E-8</c:v>
                </c:pt>
                <c:pt idx="7506">
                  <c:v>1.8278161000000002E-8</c:v>
                </c:pt>
                <c:pt idx="7507">
                  <c:v>2.9898890999999997E-8</c:v>
                </c:pt>
                <c:pt idx="7508">
                  <c:v>4.7050750999999999E-8</c:v>
                </c:pt>
                <c:pt idx="7509">
                  <c:v>7.2636262E-8</c:v>
                </c:pt>
                <c:pt idx="7510">
                  <c:v>1.0843423E-7</c:v>
                </c:pt>
                <c:pt idx="7511">
                  <c:v>1.5926918000000001E-7</c:v>
                </c:pt>
                <c:pt idx="7512">
                  <c:v>2.2219972999999999E-7</c:v>
                </c:pt>
                <c:pt idx="7513">
                  <c:v>3.0817657E-7</c:v>
                </c:pt>
                <c:pt idx="7514">
                  <c:v>4.2039509000000001E-7</c:v>
                </c:pt>
                <c:pt idx="7515">
                  <c:v>5.5013797000000002E-7</c:v>
                </c:pt>
                <c:pt idx="7516">
                  <c:v>7.2302724999999996E-7</c:v>
                </c:pt>
                <c:pt idx="7517">
                  <c:v>9.1820857000000002E-7</c:v>
                </c:pt>
                <c:pt idx="7518">
                  <c:v>1.1507695999999999E-6</c:v>
                </c:pt>
                <c:pt idx="7519">
                  <c:v>1.3897568E-6</c:v>
                </c:pt>
                <c:pt idx="7520">
                  <c:v>1.6852906E-6</c:v>
                </c:pt>
                <c:pt idx="7521">
                  <c:v>1.9892536E-6</c:v>
                </c:pt>
                <c:pt idx="7522">
                  <c:v>2.2966674999999998E-6</c:v>
                </c:pt>
                <c:pt idx="7523">
                  <c:v>2.6261419000000001E-6</c:v>
                </c:pt>
                <c:pt idx="7524">
                  <c:v>2.9550647000000002E-6</c:v>
                </c:pt>
                <c:pt idx="7525">
                  <c:v>3.2812525999999998E-6</c:v>
                </c:pt>
                <c:pt idx="7526">
                  <c:v>3.6140598000000001E-6</c:v>
                </c:pt>
                <c:pt idx="7527">
                  <c:v>3.8759124999999996E-6</c:v>
                </c:pt>
                <c:pt idx="7528">
                  <c:v>4.1226924999999998E-6</c:v>
                </c:pt>
                <c:pt idx="7529">
                  <c:v>4.3593558999999998E-6</c:v>
                </c:pt>
                <c:pt idx="7530">
                  <c:v>4.6111601999999996E-6</c:v>
                </c:pt>
                <c:pt idx="7531">
                  <c:v>4.7607217000000004E-6</c:v>
                </c:pt>
                <c:pt idx="7532">
                  <c:v>4.7958217000000003E-6</c:v>
                </c:pt>
                <c:pt idx="7533">
                  <c:v>4.8667000000000003E-6</c:v>
                </c:pt>
                <c:pt idx="7534">
                  <c:v>4.8269873999999997E-6</c:v>
                </c:pt>
                <c:pt idx="7535">
                  <c:v>4.7312564000000002E-6</c:v>
                </c:pt>
                <c:pt idx="7536">
                  <c:v>4.5743787E-6</c:v>
                </c:pt>
                <c:pt idx="7537">
                  <c:v>4.3765990000000003E-6</c:v>
                </c:pt>
                <c:pt idx="7538">
                  <c:v>4.2053549999999998E-6</c:v>
                </c:pt>
                <c:pt idx="7539">
                  <c:v>3.9829103000000001E-6</c:v>
                </c:pt>
                <c:pt idx="7540">
                  <c:v>3.686961E-6</c:v>
                </c:pt>
                <c:pt idx="7541">
                  <c:v>3.353625E-6</c:v>
                </c:pt>
                <c:pt idx="7542">
                  <c:v>3.0655097000000002E-6</c:v>
                </c:pt>
                <c:pt idx="7543">
                  <c:v>2.7565338999999999E-6</c:v>
                </c:pt>
                <c:pt idx="7544">
                  <c:v>2.4708574E-6</c:v>
                </c:pt>
                <c:pt idx="7545">
                  <c:v>2.1651534E-6</c:v>
                </c:pt>
                <c:pt idx="7546">
                  <c:v>1.9133032000000001E-6</c:v>
                </c:pt>
                <c:pt idx="7547">
                  <c:v>1.6283696999999999E-6</c:v>
                </c:pt>
                <c:pt idx="7548">
                  <c:v>1.3900684E-6</c:v>
                </c:pt>
                <c:pt idx="7549">
                  <c:v>1.1805737000000001E-6</c:v>
                </c:pt>
                <c:pt idx="7550">
                  <c:v>9.9531643999999995E-7</c:v>
                </c:pt>
                <c:pt idx="7551">
                  <c:v>8.1716125999999996E-7</c:v>
                </c:pt>
                <c:pt idx="7552">
                  <c:v>6.7727845000000003E-7</c:v>
                </c:pt>
                <c:pt idx="7553">
                  <c:v>5.4385713999999995E-7</c:v>
                </c:pt>
                <c:pt idx="7554">
                  <c:v>4.3833263999999998E-7</c:v>
                </c:pt>
                <c:pt idx="7555">
                  <c:v>3.4762402999999999E-7</c:v>
                </c:pt>
                <c:pt idx="7556">
                  <c:v>2.7309226999999999E-7</c:v>
                </c:pt>
                <c:pt idx="7557">
                  <c:v>2.1143802000000001E-7</c:v>
                </c:pt>
                <c:pt idx="7558">
                  <c:v>1.6137665E-7</c:v>
                </c:pt>
                <c:pt idx="7559">
                  <c:v>1.2309745E-7</c:v>
                </c:pt>
                <c:pt idx="7560">
                  <c:v>9.1930719000000004E-8</c:v>
                </c:pt>
                <c:pt idx="7561">
                  <c:v>6.8916294000000001E-8</c:v>
                </c:pt>
                <c:pt idx="7562">
                  <c:v>5.0320381999999999E-8</c:v>
                </c:pt>
                <c:pt idx="7563">
                  <c:v>3.6864935999999999E-8</c:v>
                </c:pt>
                <c:pt idx="7564">
                  <c:v>2.6506424999999999E-8</c:v>
                </c:pt>
                <c:pt idx="7565">
                  <c:v>1.8839364000000001E-8</c:v>
                </c:pt>
                <c:pt idx="7566">
                  <c:v>1.3257673E-8</c:v>
                </c:pt>
                <c:pt idx="7567">
                  <c:v>9.2105481000000004E-9</c:v>
                </c:pt>
                <c:pt idx="7568">
                  <c:v>6.2551095999999998E-9</c:v>
                </c:pt>
                <c:pt idx="7569">
                  <c:v>4.2696595000000002E-9</c:v>
                </c:pt>
                <c:pt idx="7570">
                  <c:v>2.8367744000000001E-9</c:v>
                </c:pt>
                <c:pt idx="7571">
                  <c:v>1.8684938E-9</c:v>
                </c:pt>
                <c:pt idx="7572">
                  <c:v>3.1172270999999999E-9</c:v>
                </c:pt>
                <c:pt idx="7573">
                  <c:v>5.7160223000000002E-9</c:v>
                </c:pt>
                <c:pt idx="7574">
                  <c:v>1.0039168E-8</c:v>
                </c:pt>
                <c:pt idx="7575">
                  <c:v>1.7025246000000001E-8</c:v>
                </c:pt>
                <c:pt idx="7576">
                  <c:v>2.7987401E-8</c:v>
                </c:pt>
                <c:pt idx="7577">
                  <c:v>4.4593586000000003E-8</c:v>
                </c:pt>
                <c:pt idx="7578">
                  <c:v>6.9585811000000001E-8</c:v>
                </c:pt>
                <c:pt idx="7579">
                  <c:v>1.0208187000000001E-7</c:v>
                </c:pt>
                <c:pt idx="7580">
                  <c:v>1.5024781999999999E-7</c:v>
                </c:pt>
                <c:pt idx="7581">
                  <c:v>2.1038316000000001E-7</c:v>
                </c:pt>
                <c:pt idx="7582">
                  <c:v>2.9389669000000001E-7</c:v>
                </c:pt>
                <c:pt idx="7583">
                  <c:v>4.0120827E-7</c:v>
                </c:pt>
                <c:pt idx="7584">
                  <c:v>5.2860013999999999E-7</c:v>
                </c:pt>
                <c:pt idx="7585">
                  <c:v>6.8459240999999997E-7</c:v>
                </c:pt>
                <c:pt idx="7586">
                  <c:v>8.6928124000000001E-7</c:v>
                </c:pt>
                <c:pt idx="7587">
                  <c:v>1.0984965E-6</c:v>
                </c:pt>
                <c:pt idx="7588">
                  <c:v>1.3350678E-6</c:v>
                </c:pt>
                <c:pt idx="7589">
                  <c:v>1.6057959000000001E-6</c:v>
                </c:pt>
                <c:pt idx="7590">
                  <c:v>1.9121929000000002E-6</c:v>
                </c:pt>
                <c:pt idx="7591">
                  <c:v>2.2232412000000001E-6</c:v>
                </c:pt>
                <c:pt idx="7592">
                  <c:v>2.5542189999999999E-6</c:v>
                </c:pt>
                <c:pt idx="7593">
                  <c:v>2.8296557E-6</c:v>
                </c:pt>
                <c:pt idx="7594">
                  <c:v>3.1842261000000002E-6</c:v>
                </c:pt>
                <c:pt idx="7595">
                  <c:v>3.5165857000000001E-6</c:v>
                </c:pt>
                <c:pt idx="7596">
                  <c:v>3.7986456000000002E-6</c:v>
                </c:pt>
                <c:pt idx="7597">
                  <c:v>4.0125857999999997E-6</c:v>
                </c:pt>
                <c:pt idx="7598">
                  <c:v>4.2201845999999999E-6</c:v>
                </c:pt>
                <c:pt idx="7599">
                  <c:v>4.4433664999999997E-6</c:v>
                </c:pt>
                <c:pt idx="7600">
                  <c:v>4.6254029999999997E-6</c:v>
                </c:pt>
                <c:pt idx="7601">
                  <c:v>4.6439647000000002E-6</c:v>
                </c:pt>
                <c:pt idx="7602">
                  <c:v>4.7603477999999997E-6</c:v>
                </c:pt>
                <c:pt idx="7603">
                  <c:v>4.7238554999999997E-6</c:v>
                </c:pt>
                <c:pt idx="7604">
                  <c:v>4.6271319000000002E-6</c:v>
                </c:pt>
                <c:pt idx="7605">
                  <c:v>4.4720917999999998E-6</c:v>
                </c:pt>
                <c:pt idx="7606">
                  <c:v>4.3414469999999999E-6</c:v>
                </c:pt>
                <c:pt idx="7607">
                  <c:v>4.1033766000000002E-6</c:v>
                </c:pt>
                <c:pt idx="7608">
                  <c:v>3.9184336000000004E-6</c:v>
                </c:pt>
                <c:pt idx="7609">
                  <c:v>3.611944E-6</c:v>
                </c:pt>
                <c:pt idx="7610">
                  <c:v>3.3368605000000001E-6</c:v>
                </c:pt>
                <c:pt idx="7611">
                  <c:v>3.0256142000000001E-6</c:v>
                </c:pt>
                <c:pt idx="7612">
                  <c:v>2.7301522E-6</c:v>
                </c:pt>
                <c:pt idx="7613">
                  <c:v>2.4197393000000001E-6</c:v>
                </c:pt>
                <c:pt idx="7614">
                  <c:v>2.1659125999999998E-6</c:v>
                </c:pt>
                <c:pt idx="7615">
                  <c:v>1.9020322000000001E-6</c:v>
                </c:pt>
                <c:pt idx="7616">
                  <c:v>1.6280018000000001E-6</c:v>
                </c:pt>
                <c:pt idx="7617">
                  <c:v>1.3910276000000001E-6</c:v>
                </c:pt>
                <c:pt idx="7618">
                  <c:v>1.1719027E-6</c:v>
                </c:pt>
                <c:pt idx="7619">
                  <c:v>9.874006500000001E-7</c:v>
                </c:pt>
                <c:pt idx="7620">
                  <c:v>8.1554395000000004E-7</c:v>
                </c:pt>
                <c:pt idx="7621">
                  <c:v>6.6626318000000003E-7</c:v>
                </c:pt>
                <c:pt idx="7622">
                  <c:v>5.4705240000000004E-7</c:v>
                </c:pt>
                <c:pt idx="7623">
                  <c:v>4.3603274000000001E-7</c:v>
                </c:pt>
                <c:pt idx="7624">
                  <c:v>3.4573784000000002E-7</c:v>
                </c:pt>
                <c:pt idx="7625">
                  <c:v>2.7318169999999999E-7</c:v>
                </c:pt>
                <c:pt idx="7626">
                  <c:v>2.1220324000000001E-7</c:v>
                </c:pt>
                <c:pt idx="7627">
                  <c:v>1.6326676999999999E-7</c:v>
                </c:pt>
                <c:pt idx="7628">
                  <c:v>1.2381925000000001E-7</c:v>
                </c:pt>
                <c:pt idx="7629">
                  <c:v>9.3503891999999993E-8</c:v>
                </c:pt>
                <c:pt idx="7630">
                  <c:v>7.0056999E-8</c:v>
                </c:pt>
                <c:pt idx="7631">
                  <c:v>5.1402477999999999E-8</c:v>
                </c:pt>
                <c:pt idx="7632">
                  <c:v>3.7509627999999997E-8</c:v>
                </c:pt>
                <c:pt idx="7633">
                  <c:v>2.7035978000000001E-8</c:v>
                </c:pt>
                <c:pt idx="7634">
                  <c:v>1.9207616999999999E-8</c:v>
                </c:pt>
                <c:pt idx="7635">
                  <c:v>1.3714884E-8</c:v>
                </c:pt>
                <c:pt idx="7636">
                  <c:v>9.4351994000000005E-9</c:v>
                </c:pt>
                <c:pt idx="7637">
                  <c:v>6.4403742000000003E-9</c:v>
                </c:pt>
                <c:pt idx="7638">
                  <c:v>4.3866250000000002E-9</c:v>
                </c:pt>
                <c:pt idx="7639">
                  <c:v>2.9317694999999999E-9</c:v>
                </c:pt>
                <c:pt idx="7640">
                  <c:v>1.9383771E-9</c:v>
                </c:pt>
                <c:pt idx="7641">
                  <c:v>2.9173038999999998E-9</c:v>
                </c:pt>
                <c:pt idx="7642">
                  <c:v>5.3368125999999999E-9</c:v>
                </c:pt>
                <c:pt idx="7643">
                  <c:v>9.3470219999999997E-9</c:v>
                </c:pt>
                <c:pt idx="7644">
                  <c:v>1.5939327E-8</c:v>
                </c:pt>
                <c:pt idx="7645">
                  <c:v>2.6293904E-8</c:v>
                </c:pt>
                <c:pt idx="7646">
                  <c:v>4.1878708999999997E-8</c:v>
                </c:pt>
                <c:pt idx="7647">
                  <c:v>6.4503586E-8</c:v>
                </c:pt>
                <c:pt idx="7648">
                  <c:v>9.7523148E-8</c:v>
                </c:pt>
                <c:pt idx="7649">
                  <c:v>1.4207770000000001E-7</c:v>
                </c:pt>
                <c:pt idx="7650">
                  <c:v>2.0231177E-7</c:v>
                </c:pt>
                <c:pt idx="7651">
                  <c:v>2.7823544000000001E-7</c:v>
                </c:pt>
                <c:pt idx="7652">
                  <c:v>3.7701719999999998E-7</c:v>
                </c:pt>
                <c:pt idx="7653">
                  <c:v>4.9756452999999998E-7</c:v>
                </c:pt>
                <c:pt idx="7654">
                  <c:v>6.5054318E-7</c:v>
                </c:pt>
                <c:pt idx="7655">
                  <c:v>8.3409143999999996E-7</c:v>
                </c:pt>
                <c:pt idx="7656">
                  <c:v>1.0398059E-6</c:v>
                </c:pt>
                <c:pt idx="7657">
                  <c:v>1.2781504999999999E-6</c:v>
                </c:pt>
                <c:pt idx="7658">
                  <c:v>1.5398610000000001E-6</c:v>
                </c:pt>
                <c:pt idx="7659">
                  <c:v>1.8253524E-6</c:v>
                </c:pt>
                <c:pt idx="7660">
                  <c:v>2.1408766999999999E-6</c:v>
                </c:pt>
                <c:pt idx="7661">
                  <c:v>2.4675173000000002E-6</c:v>
                </c:pt>
                <c:pt idx="7662">
                  <c:v>2.7584887E-6</c:v>
                </c:pt>
                <c:pt idx="7663">
                  <c:v>3.0737982999999999E-6</c:v>
                </c:pt>
                <c:pt idx="7664">
                  <c:v>3.3445286999999998E-6</c:v>
                </c:pt>
                <c:pt idx="7665">
                  <c:v>3.6829020999999999E-6</c:v>
                </c:pt>
                <c:pt idx="7666">
                  <c:v>3.8839097000000002E-6</c:v>
                </c:pt>
                <c:pt idx="7667">
                  <c:v>4.1784021000000001E-6</c:v>
                </c:pt>
                <c:pt idx="7668">
                  <c:v>4.3142906000000001E-6</c:v>
                </c:pt>
                <c:pt idx="7669">
                  <c:v>4.4577150999999998E-6</c:v>
                </c:pt>
                <c:pt idx="7670">
                  <c:v>4.5570214000000003E-6</c:v>
                </c:pt>
                <c:pt idx="7671">
                  <c:v>4.6145845999999999E-6</c:v>
                </c:pt>
                <c:pt idx="7672">
                  <c:v>4.5905689999999999E-6</c:v>
                </c:pt>
                <c:pt idx="7673">
                  <c:v>4.5413262000000002E-6</c:v>
                </c:pt>
                <c:pt idx="7674">
                  <c:v>4.4109470999999997E-6</c:v>
                </c:pt>
                <c:pt idx="7675">
                  <c:v>4.2746677000000001E-6</c:v>
                </c:pt>
                <c:pt idx="7676">
                  <c:v>4.0424413999999999E-6</c:v>
                </c:pt>
                <c:pt idx="7677">
                  <c:v>3.8426465E-6</c:v>
                </c:pt>
                <c:pt idx="7678">
                  <c:v>3.5368204000000001E-6</c:v>
                </c:pt>
                <c:pt idx="7679">
                  <c:v>3.2713541000000001E-6</c:v>
                </c:pt>
                <c:pt idx="7680">
                  <c:v>2.9797048000000001E-6</c:v>
                </c:pt>
                <c:pt idx="7681">
                  <c:v>2.7008890000000002E-6</c:v>
                </c:pt>
                <c:pt idx="7682">
                  <c:v>2.3948241000000001E-6</c:v>
                </c:pt>
                <c:pt idx="7683">
                  <c:v>2.1411287000000001E-6</c:v>
                </c:pt>
                <c:pt idx="7684">
                  <c:v>1.8812258000000001E-6</c:v>
                </c:pt>
                <c:pt idx="7685">
                  <c:v>1.620001E-6</c:v>
                </c:pt>
                <c:pt idx="7686">
                  <c:v>1.3761604999999999E-6</c:v>
                </c:pt>
                <c:pt idx="7687">
                  <c:v>1.1736932999999999E-6</c:v>
                </c:pt>
                <c:pt idx="7688">
                  <c:v>9.8047067000000009E-7</c:v>
                </c:pt>
                <c:pt idx="7689">
                  <c:v>8.212158E-7</c:v>
                </c:pt>
                <c:pt idx="7690">
                  <c:v>6.6474774999999996E-7</c:v>
                </c:pt>
                <c:pt idx="7691">
                  <c:v>5.4171401000000004E-7</c:v>
                </c:pt>
                <c:pt idx="7692">
                  <c:v>4.3793326000000002E-7</c:v>
                </c:pt>
                <c:pt idx="7693">
                  <c:v>3.4845456E-7</c:v>
                </c:pt>
                <c:pt idx="7694">
                  <c:v>2.7429311000000001E-7</c:v>
                </c:pt>
                <c:pt idx="7695">
                  <c:v>2.1361515000000001E-7</c:v>
                </c:pt>
                <c:pt idx="7696">
                  <c:v>1.6401896E-7</c:v>
                </c:pt>
                <c:pt idx="7697">
                  <c:v>1.251224E-7</c:v>
                </c:pt>
                <c:pt idx="7698">
                  <c:v>9.4492169000000001E-8</c:v>
                </c:pt>
                <c:pt idx="7699">
                  <c:v>7.1035146000000001E-8</c:v>
                </c:pt>
                <c:pt idx="7700">
                  <c:v>5.2324106E-8</c:v>
                </c:pt>
                <c:pt idx="7701">
                  <c:v>3.8222255999999999E-8</c:v>
                </c:pt>
                <c:pt idx="7702">
                  <c:v>2.7434879999999999E-8</c:v>
                </c:pt>
                <c:pt idx="7703">
                  <c:v>1.9440636000000002E-8</c:v>
                </c:pt>
                <c:pt idx="7704">
                  <c:v>1.3946154000000001E-8</c:v>
                </c:pt>
                <c:pt idx="7705">
                  <c:v>9.5999051999999995E-9</c:v>
                </c:pt>
                <c:pt idx="7706">
                  <c:v>6.5987234999999996E-9</c:v>
                </c:pt>
                <c:pt idx="7707">
                  <c:v>4.4766100999999999E-9</c:v>
                </c:pt>
                <c:pt idx="7708">
                  <c:v>3.0369651999999998E-9</c:v>
                </c:pt>
                <c:pt idx="7709">
                  <c:v>2.0026425E-9</c:v>
                </c:pt>
                <c:pt idx="7710">
                  <c:v>2.6898247E-9</c:v>
                </c:pt>
                <c:pt idx="7711">
                  <c:v>5.0233247999999999E-9</c:v>
                </c:pt>
                <c:pt idx="7712">
                  <c:v>8.7618507999999997E-9</c:v>
                </c:pt>
                <c:pt idx="7713">
                  <c:v>1.4792563E-8</c:v>
                </c:pt>
                <c:pt idx="7714">
                  <c:v>2.4480707999999999E-8</c:v>
                </c:pt>
                <c:pt idx="7715">
                  <c:v>3.9201432E-8</c:v>
                </c:pt>
                <c:pt idx="7716">
                  <c:v>6.1202360999999994E-8</c:v>
                </c:pt>
                <c:pt idx="7717">
                  <c:v>9.2248834000000001E-8</c:v>
                </c:pt>
                <c:pt idx="7718">
                  <c:v>1.3354125E-7</c:v>
                </c:pt>
                <c:pt idx="7719">
                  <c:v>1.9161156E-7</c:v>
                </c:pt>
                <c:pt idx="7720">
                  <c:v>2.6568932000000001E-7</c:v>
                </c:pt>
                <c:pt idx="7721">
                  <c:v>3.6109997000000002E-7</c:v>
                </c:pt>
                <c:pt idx="7722">
                  <c:v>4.7607996000000003E-7</c:v>
                </c:pt>
                <c:pt idx="7723">
                  <c:v>6.2850124999999998E-7</c:v>
                </c:pt>
                <c:pt idx="7724">
                  <c:v>8.0403637999999999E-7</c:v>
                </c:pt>
                <c:pt idx="7725">
                  <c:v>9.9264956000000003E-7</c:v>
                </c:pt>
                <c:pt idx="7726">
                  <c:v>1.2370045E-6</c:v>
                </c:pt>
                <c:pt idx="7727">
                  <c:v>1.5014173E-6</c:v>
                </c:pt>
                <c:pt idx="7728">
                  <c:v>1.7632403999999999E-6</c:v>
                </c:pt>
                <c:pt idx="7729">
                  <c:v>2.0689649000000002E-6</c:v>
                </c:pt>
                <c:pt idx="7730">
                  <c:v>2.3813186000000001E-6</c:v>
                </c:pt>
                <c:pt idx="7731">
                  <c:v>2.6777953999999998E-6</c:v>
                </c:pt>
                <c:pt idx="7732">
                  <c:v>3.0170230000000001E-6</c:v>
                </c:pt>
                <c:pt idx="7733">
                  <c:v>3.2427045000000001E-6</c:v>
                </c:pt>
                <c:pt idx="7734">
                  <c:v>3.5455072E-6</c:v>
                </c:pt>
                <c:pt idx="7735">
                  <c:v>3.8097450999999998E-6</c:v>
                </c:pt>
                <c:pt idx="7736">
                  <c:v>4.0525083999999997E-6</c:v>
                </c:pt>
                <c:pt idx="7737">
                  <c:v>4.2023605000000001E-6</c:v>
                </c:pt>
                <c:pt idx="7738">
                  <c:v>4.3491408000000002E-6</c:v>
                </c:pt>
                <c:pt idx="7739">
                  <c:v>4.3997962000000004E-6</c:v>
                </c:pt>
                <c:pt idx="7740">
                  <c:v>4.5089857999999997E-6</c:v>
                </c:pt>
                <c:pt idx="7741">
                  <c:v>4.4533515000000003E-6</c:v>
                </c:pt>
                <c:pt idx="7742">
                  <c:v>4.3926350999999999E-6</c:v>
                </c:pt>
                <c:pt idx="7743">
                  <c:v>4.3393255999999998E-6</c:v>
                </c:pt>
                <c:pt idx="7744">
                  <c:v>4.2157156999999999E-6</c:v>
                </c:pt>
                <c:pt idx="7745">
                  <c:v>3.9701273999999998E-6</c:v>
                </c:pt>
                <c:pt idx="7746">
                  <c:v>3.7488542000000001E-6</c:v>
                </c:pt>
                <c:pt idx="7747">
                  <c:v>3.4892697999999999E-6</c:v>
                </c:pt>
                <c:pt idx="7748">
                  <c:v>3.2228274000000002E-6</c:v>
                </c:pt>
                <c:pt idx="7749">
                  <c:v>2.9425944E-6</c:v>
                </c:pt>
                <c:pt idx="7750">
                  <c:v>2.6592675999999999E-6</c:v>
                </c:pt>
                <c:pt idx="7751">
                  <c:v>2.3550277999999999E-6</c:v>
                </c:pt>
                <c:pt idx="7752">
                  <c:v>2.112342E-6</c:v>
                </c:pt>
                <c:pt idx="7753">
                  <c:v>1.8559643999999999E-6</c:v>
                </c:pt>
                <c:pt idx="7754">
                  <c:v>1.6031881E-6</c:v>
                </c:pt>
                <c:pt idx="7755">
                  <c:v>1.3754811000000001E-6</c:v>
                </c:pt>
                <c:pt idx="7756">
                  <c:v>1.1734966E-6</c:v>
                </c:pt>
                <c:pt idx="7757">
                  <c:v>9.7669719999999991E-7</c:v>
                </c:pt>
                <c:pt idx="7758">
                  <c:v>8.1109535000000002E-7</c:v>
                </c:pt>
                <c:pt idx="7759">
                  <c:v>6.6374298999999998E-7</c:v>
                </c:pt>
                <c:pt idx="7760">
                  <c:v>5.4139869000000003E-7</c:v>
                </c:pt>
                <c:pt idx="7761">
                  <c:v>4.3864995E-7</c:v>
                </c:pt>
                <c:pt idx="7762">
                  <c:v>3.5065402E-7</c:v>
                </c:pt>
                <c:pt idx="7763">
                  <c:v>2.7600729000000001E-7</c:v>
                </c:pt>
                <c:pt idx="7764">
                  <c:v>2.1525287999999999E-7</c:v>
                </c:pt>
                <c:pt idx="7765">
                  <c:v>1.6552820999999999E-7</c:v>
                </c:pt>
                <c:pt idx="7766">
                  <c:v>1.2588353000000001E-7</c:v>
                </c:pt>
                <c:pt idx="7767">
                  <c:v>9.5655581999999999E-8</c:v>
                </c:pt>
                <c:pt idx="7768">
                  <c:v>7.1132135999999995E-8</c:v>
                </c:pt>
                <c:pt idx="7769">
                  <c:v>5.2651384000000003E-8</c:v>
                </c:pt>
                <c:pt idx="7770">
                  <c:v>3.8856641000000003E-8</c:v>
                </c:pt>
                <c:pt idx="7771">
                  <c:v>2.8082415E-8</c:v>
                </c:pt>
                <c:pt idx="7772">
                  <c:v>1.9798703999999999E-8</c:v>
                </c:pt>
                <c:pt idx="7773">
                  <c:v>1.4065436000000001E-8</c:v>
                </c:pt>
                <c:pt idx="7774">
                  <c:v>9.8193453999999994E-9</c:v>
                </c:pt>
                <c:pt idx="7775">
                  <c:v>6.7888356000000001E-9</c:v>
                </c:pt>
                <c:pt idx="7776">
                  <c:v>4.6089562000000002E-9</c:v>
                </c:pt>
                <c:pt idx="7777">
                  <c:v>3.0918464999999999E-9</c:v>
                </c:pt>
                <c:pt idx="7778">
                  <c:v>2.0691247999999999E-9</c:v>
                </c:pt>
                <c:pt idx="7779">
                  <c:v>2.5476911999999999E-9</c:v>
                </c:pt>
                <c:pt idx="7780">
                  <c:v>4.7330896999999997E-9</c:v>
                </c:pt>
                <c:pt idx="7781">
                  <c:v>8.2134180999999998E-9</c:v>
                </c:pt>
                <c:pt idx="7782">
                  <c:v>1.4107851E-8</c:v>
                </c:pt>
                <c:pt idx="7783">
                  <c:v>2.3003760000000002E-8</c:v>
                </c:pt>
                <c:pt idx="7784">
                  <c:v>3.7189311E-8</c:v>
                </c:pt>
                <c:pt idx="7785">
                  <c:v>5.8248695999999997E-8</c:v>
                </c:pt>
                <c:pt idx="7786">
                  <c:v>8.7108027999999997E-8</c:v>
                </c:pt>
                <c:pt idx="7787">
                  <c:v>1.2822848E-7</c:v>
                </c:pt>
                <c:pt idx="7788">
                  <c:v>1.8225710999999999E-7</c:v>
                </c:pt>
                <c:pt idx="7789">
                  <c:v>2.5235216000000001E-7</c:v>
                </c:pt>
                <c:pt idx="7790">
                  <c:v>3.4247103999999998E-7</c:v>
                </c:pt>
                <c:pt idx="7791">
                  <c:v>4.5411075E-7</c:v>
                </c:pt>
                <c:pt idx="7792">
                  <c:v>5.9662335999999996E-7</c:v>
                </c:pt>
                <c:pt idx="7793">
                  <c:v>7.6989618999999998E-7</c:v>
                </c:pt>
                <c:pt idx="7794">
                  <c:v>9.5133024000000001E-7</c:v>
                </c:pt>
                <c:pt idx="7795">
                  <c:v>1.1753912000000001E-6</c:v>
                </c:pt>
                <c:pt idx="7796">
                  <c:v>1.4488098999999999E-6</c:v>
                </c:pt>
                <c:pt idx="7797">
                  <c:v>1.7238932E-6</c:v>
                </c:pt>
                <c:pt idx="7798">
                  <c:v>2.0147578999999999E-6</c:v>
                </c:pt>
                <c:pt idx="7799">
                  <c:v>2.2735116000000001E-6</c:v>
                </c:pt>
                <c:pt idx="7800">
                  <c:v>2.6097704000000002E-6</c:v>
                </c:pt>
                <c:pt idx="7801">
                  <c:v>2.8879646E-6</c:v>
                </c:pt>
                <c:pt idx="7802">
                  <c:v>3.1801815999999998E-6</c:v>
                </c:pt>
                <c:pt idx="7803">
                  <c:v>3.4478491000000001E-6</c:v>
                </c:pt>
                <c:pt idx="7804">
                  <c:v>3.6894705000000001E-6</c:v>
                </c:pt>
                <c:pt idx="7805">
                  <c:v>3.8937293999999996E-6</c:v>
                </c:pt>
                <c:pt idx="7806">
                  <c:v>4.0834589000000004E-6</c:v>
                </c:pt>
                <c:pt idx="7807">
                  <c:v>4.2153830999999996E-6</c:v>
                </c:pt>
                <c:pt idx="7808">
                  <c:v>4.3130710000000001E-6</c:v>
                </c:pt>
                <c:pt idx="7809">
                  <c:v>4.3759737E-6</c:v>
                </c:pt>
                <c:pt idx="7810">
                  <c:v>4.3989104E-6</c:v>
                </c:pt>
                <c:pt idx="7811">
                  <c:v>4.2951434999999996E-6</c:v>
                </c:pt>
                <c:pt idx="7812">
                  <c:v>4.2258079999999996E-6</c:v>
                </c:pt>
                <c:pt idx="7813">
                  <c:v>4.1071171999999997E-6</c:v>
                </c:pt>
                <c:pt idx="7814">
                  <c:v>3.9094612000000003E-6</c:v>
                </c:pt>
                <c:pt idx="7815">
                  <c:v>3.6743301E-6</c:v>
                </c:pt>
                <c:pt idx="7816">
                  <c:v>3.4250255E-6</c:v>
                </c:pt>
                <c:pt idx="7817">
                  <c:v>3.1301624000000001E-6</c:v>
                </c:pt>
                <c:pt idx="7818">
                  <c:v>2.8928113999999999E-6</c:v>
                </c:pt>
                <c:pt idx="7819">
                  <c:v>2.5971637999999999E-6</c:v>
                </c:pt>
                <c:pt idx="7820">
                  <c:v>2.3200047999999999E-6</c:v>
                </c:pt>
                <c:pt idx="7821">
                  <c:v>2.0693364000000001E-6</c:v>
                </c:pt>
                <c:pt idx="7822">
                  <c:v>1.8336629999999999E-6</c:v>
                </c:pt>
                <c:pt idx="7823">
                  <c:v>1.596345E-6</c:v>
                </c:pt>
                <c:pt idx="7824">
                  <c:v>1.3616691E-6</c:v>
                </c:pt>
                <c:pt idx="7825">
                  <c:v>1.1526648E-6</c:v>
                </c:pt>
                <c:pt idx="7826">
                  <c:v>9.8263052999999992E-7</c:v>
                </c:pt>
                <c:pt idx="7827">
                  <c:v>8.1558845E-7</c:v>
                </c:pt>
                <c:pt idx="7828">
                  <c:v>6.6300913999999996E-7</c:v>
                </c:pt>
                <c:pt idx="7829">
                  <c:v>5.4221758E-7</c:v>
                </c:pt>
                <c:pt idx="7830">
                  <c:v>4.3395425E-7</c:v>
                </c:pt>
                <c:pt idx="7831">
                  <c:v>3.4805E-7</c:v>
                </c:pt>
                <c:pt idx="7832">
                  <c:v>2.7695930000000001E-7</c:v>
                </c:pt>
                <c:pt idx="7833">
                  <c:v>2.1700449999999999E-7</c:v>
                </c:pt>
                <c:pt idx="7834">
                  <c:v>1.6793903999999999E-7</c:v>
                </c:pt>
                <c:pt idx="7835">
                  <c:v>1.2700877000000001E-7</c:v>
                </c:pt>
                <c:pt idx="7836">
                  <c:v>9.5157644000000003E-8</c:v>
                </c:pt>
                <c:pt idx="7837">
                  <c:v>7.1855112E-8</c:v>
                </c:pt>
                <c:pt idx="7838">
                  <c:v>5.2921155000000001E-8</c:v>
                </c:pt>
                <c:pt idx="7839">
                  <c:v>3.8994393999999998E-8</c:v>
                </c:pt>
                <c:pt idx="7840">
                  <c:v>2.8116459999999999E-8</c:v>
                </c:pt>
                <c:pt idx="7841">
                  <c:v>2.0355605E-8</c:v>
                </c:pt>
                <c:pt idx="7842">
                  <c:v>1.4418489999999999E-8</c:v>
                </c:pt>
                <c:pt idx="7843">
                  <c:v>1.0006502E-8</c:v>
                </c:pt>
                <c:pt idx="7844">
                  <c:v>6.9279932000000004E-9</c:v>
                </c:pt>
                <c:pt idx="7845">
                  <c:v>4.6985941000000001E-9</c:v>
                </c:pt>
                <c:pt idx="7846">
                  <c:v>3.1848690000000001E-9</c:v>
                </c:pt>
                <c:pt idx="7847">
                  <c:v>2.124215E-9</c:v>
                </c:pt>
                <c:pt idx="7848">
                  <c:v>2.3693536999999998E-9</c:v>
                </c:pt>
                <c:pt idx="7849">
                  <c:v>4.4394745E-9</c:v>
                </c:pt>
                <c:pt idx="7850">
                  <c:v>7.6600031999999998E-9</c:v>
                </c:pt>
                <c:pt idx="7851">
                  <c:v>1.3355517000000001E-8</c:v>
                </c:pt>
                <c:pt idx="7852">
                  <c:v>2.1986425999999999E-8</c:v>
                </c:pt>
                <c:pt idx="7853">
                  <c:v>3.5073982999999998E-8</c:v>
                </c:pt>
                <c:pt idx="7854">
                  <c:v>5.4332708999999997E-8</c:v>
                </c:pt>
                <c:pt idx="7855">
                  <c:v>8.1630042000000004E-8</c:v>
                </c:pt>
                <c:pt idx="7856">
                  <c:v>1.1981029000000001E-7</c:v>
                </c:pt>
                <c:pt idx="7857">
                  <c:v>1.7315099E-7</c:v>
                </c:pt>
                <c:pt idx="7858">
                  <c:v>2.3739842000000001E-7</c:v>
                </c:pt>
                <c:pt idx="7859">
                  <c:v>3.2637938000000002E-7</c:v>
                </c:pt>
                <c:pt idx="7860">
                  <c:v>4.3453708000000002E-7</c:v>
                </c:pt>
                <c:pt idx="7861">
                  <c:v>5.7164853999999996E-7</c:v>
                </c:pt>
                <c:pt idx="7862">
                  <c:v>7.3554610999999996E-7</c:v>
                </c:pt>
                <c:pt idx="7863">
                  <c:v>9.2665251999999999E-7</c:v>
                </c:pt>
                <c:pt idx="7864">
                  <c:v>1.1259385E-6</c:v>
                </c:pt>
                <c:pt idx="7865">
                  <c:v>1.3758806999999999E-6</c:v>
                </c:pt>
                <c:pt idx="7866">
                  <c:v>1.6552656E-6</c:v>
                </c:pt>
                <c:pt idx="7867">
                  <c:v>1.9347198000000001E-6</c:v>
                </c:pt>
                <c:pt idx="7868">
                  <c:v>2.2036608999999998E-6</c:v>
                </c:pt>
                <c:pt idx="7869">
                  <c:v>2.5119074000000002E-6</c:v>
                </c:pt>
                <c:pt idx="7870">
                  <c:v>2.7746775E-6</c:v>
                </c:pt>
                <c:pt idx="7871">
                  <c:v>3.0700121000000001E-6</c:v>
                </c:pt>
                <c:pt idx="7872">
                  <c:v>3.3354025E-6</c:v>
                </c:pt>
                <c:pt idx="7873">
                  <c:v>3.5790010000000002E-6</c:v>
                </c:pt>
                <c:pt idx="7874">
                  <c:v>3.8510437999999997E-6</c:v>
                </c:pt>
                <c:pt idx="7875">
                  <c:v>3.9701098000000003E-6</c:v>
                </c:pt>
                <c:pt idx="7876">
                  <c:v>4.0809028000000002E-6</c:v>
                </c:pt>
                <c:pt idx="7877">
                  <c:v>4.2393032E-6</c:v>
                </c:pt>
                <c:pt idx="7878">
                  <c:v>4.2842231999999999E-6</c:v>
                </c:pt>
                <c:pt idx="7879">
                  <c:v>4.3198249999999998E-6</c:v>
                </c:pt>
                <c:pt idx="7880">
                  <c:v>4.2479714000000003E-6</c:v>
                </c:pt>
                <c:pt idx="7881">
                  <c:v>4.1093413000000001E-6</c:v>
                </c:pt>
                <c:pt idx="7882">
                  <c:v>4.0220973999999999E-6</c:v>
                </c:pt>
                <c:pt idx="7883">
                  <c:v>3.8192840000000004E-6</c:v>
                </c:pt>
                <c:pt idx="7884">
                  <c:v>3.6085437999999999E-6</c:v>
                </c:pt>
                <c:pt idx="7885">
                  <c:v>3.3155180999999999E-6</c:v>
                </c:pt>
                <c:pt idx="7886">
                  <c:v>3.0945798999999999E-6</c:v>
                </c:pt>
                <c:pt idx="7887">
                  <c:v>2.8467938E-6</c:v>
                </c:pt>
                <c:pt idx="7888">
                  <c:v>2.5538295999999998E-6</c:v>
                </c:pt>
                <c:pt idx="7889">
                  <c:v>2.3014915999999999E-6</c:v>
                </c:pt>
                <c:pt idx="7890">
                  <c:v>2.0419208999999999E-6</c:v>
                </c:pt>
                <c:pt idx="7891">
                  <c:v>1.8138574E-6</c:v>
                </c:pt>
                <c:pt idx="7892">
                  <c:v>1.5709796999999999E-6</c:v>
                </c:pt>
                <c:pt idx="7893">
                  <c:v>1.3521376E-6</c:v>
                </c:pt>
                <c:pt idx="7894">
                  <c:v>1.1502504000000001E-6</c:v>
                </c:pt>
                <c:pt idx="7895">
                  <c:v>9.7890007999999993E-7</c:v>
                </c:pt>
                <c:pt idx="7896">
                  <c:v>8.0852701000000001E-7</c:v>
                </c:pt>
                <c:pt idx="7897">
                  <c:v>6.6976042999999996E-7</c:v>
                </c:pt>
                <c:pt idx="7898">
                  <c:v>5.3971836E-7</c:v>
                </c:pt>
                <c:pt idx="7899">
                  <c:v>4.3831791000000001E-7</c:v>
                </c:pt>
                <c:pt idx="7900">
                  <c:v>3.4728389E-7</c:v>
                </c:pt>
                <c:pt idx="7901">
                  <c:v>2.7846338999999998E-7</c:v>
                </c:pt>
                <c:pt idx="7902">
                  <c:v>2.170476E-7</c:v>
                </c:pt>
                <c:pt idx="7903">
                  <c:v>1.6817678999999999E-7</c:v>
                </c:pt>
                <c:pt idx="7904">
                  <c:v>1.2785436999999999E-7</c:v>
                </c:pt>
                <c:pt idx="7905">
                  <c:v>9.6505808999999999E-8</c:v>
                </c:pt>
                <c:pt idx="7906">
                  <c:v>7.2505173000000005E-8</c:v>
                </c:pt>
                <c:pt idx="7907">
                  <c:v>5.3344612999999998E-8</c:v>
                </c:pt>
                <c:pt idx="7908">
                  <c:v>3.9463221000000002E-8</c:v>
                </c:pt>
                <c:pt idx="7909">
                  <c:v>2.8783404E-8</c:v>
                </c:pt>
                <c:pt idx="7910">
                  <c:v>2.0518131000000001E-8</c:v>
                </c:pt>
                <c:pt idx="7911">
                  <c:v>1.4655437E-8</c:v>
                </c:pt>
                <c:pt idx="7912">
                  <c:v>1.0202544000000001E-8</c:v>
                </c:pt>
                <c:pt idx="7913">
                  <c:v>7.0303258000000004E-9</c:v>
                </c:pt>
                <c:pt idx="7914">
                  <c:v>4.7991104000000001E-9</c:v>
                </c:pt>
                <c:pt idx="7915">
                  <c:v>3.2418404000000002E-9</c:v>
                </c:pt>
                <c:pt idx="7916">
                  <c:v>2.1847996E-9</c:v>
                </c:pt>
                <c:pt idx="7917">
                  <c:v>2.2410667000000002E-9</c:v>
                </c:pt>
                <c:pt idx="7918">
                  <c:v>4.1909079999999997E-9</c:v>
                </c:pt>
                <c:pt idx="7919">
                  <c:v>7.3297728999999997E-9</c:v>
                </c:pt>
                <c:pt idx="7920">
                  <c:v>1.2628595E-8</c:v>
                </c:pt>
                <c:pt idx="7921">
                  <c:v>2.0838002999999999E-8</c:v>
                </c:pt>
                <c:pt idx="7922">
                  <c:v>3.3578114999999998E-8</c:v>
                </c:pt>
                <c:pt idx="7923">
                  <c:v>5.2059972999999999E-8</c:v>
                </c:pt>
                <c:pt idx="7924">
                  <c:v>7.8093145999999997E-8</c:v>
                </c:pt>
                <c:pt idx="7925">
                  <c:v>1.1363176999999999E-7</c:v>
                </c:pt>
                <c:pt idx="7926">
                  <c:v>1.6251014E-7</c:v>
                </c:pt>
                <c:pt idx="7927">
                  <c:v>2.2923806000000001E-7</c:v>
                </c:pt>
                <c:pt idx="7928">
                  <c:v>3.1408804000000001E-7</c:v>
                </c:pt>
                <c:pt idx="7929">
                  <c:v>4.1744363E-7</c:v>
                </c:pt>
                <c:pt idx="7930">
                  <c:v>5.5104076000000005E-7</c:v>
                </c:pt>
                <c:pt idx="7931">
                  <c:v>7.0055375999999999E-7</c:v>
                </c:pt>
                <c:pt idx="7932">
                  <c:v>8.7873041000000004E-7</c:v>
                </c:pt>
                <c:pt idx="7933">
                  <c:v>1.0965129E-6</c:v>
                </c:pt>
                <c:pt idx="7934">
                  <c:v>1.3214441000000001E-6</c:v>
                </c:pt>
                <c:pt idx="7935">
                  <c:v>1.5911082999999999E-6</c:v>
                </c:pt>
                <c:pt idx="7936">
                  <c:v>1.8664694999999999E-6</c:v>
                </c:pt>
                <c:pt idx="7937">
                  <c:v>2.1326463999999999E-6</c:v>
                </c:pt>
                <c:pt idx="7938">
                  <c:v>2.4236110000000001E-6</c:v>
                </c:pt>
                <c:pt idx="7939">
                  <c:v>2.6921169999999999E-6</c:v>
                </c:pt>
                <c:pt idx="7940">
                  <c:v>2.9896916E-6</c:v>
                </c:pt>
                <c:pt idx="7941">
                  <c:v>3.239289E-6</c:v>
                </c:pt>
                <c:pt idx="7942">
                  <c:v>3.4712626999999999E-6</c:v>
                </c:pt>
                <c:pt idx="7943">
                  <c:v>3.6865684000000001E-6</c:v>
                </c:pt>
                <c:pt idx="7944">
                  <c:v>3.876956E-6</c:v>
                </c:pt>
                <c:pt idx="7945">
                  <c:v>4.0111212000000003E-6</c:v>
                </c:pt>
                <c:pt idx="7946">
                  <c:v>4.1321377999999997E-6</c:v>
                </c:pt>
                <c:pt idx="7947">
                  <c:v>4.1608028E-6</c:v>
                </c:pt>
                <c:pt idx="7948">
                  <c:v>4.2078135E-6</c:v>
                </c:pt>
                <c:pt idx="7949">
                  <c:v>4.1238015000000002E-6</c:v>
                </c:pt>
                <c:pt idx="7950">
                  <c:v>4.0485783000000001E-6</c:v>
                </c:pt>
                <c:pt idx="7951">
                  <c:v>3.9419812000000001E-6</c:v>
                </c:pt>
                <c:pt idx="7952">
                  <c:v>3.7316822E-6</c:v>
                </c:pt>
                <c:pt idx="7953">
                  <c:v>3.505938E-6</c:v>
                </c:pt>
                <c:pt idx="7954">
                  <c:v>3.2960228E-6</c:v>
                </c:pt>
                <c:pt idx="7955">
                  <c:v>3.0406141000000001E-6</c:v>
                </c:pt>
                <c:pt idx="7956">
                  <c:v>2.8103471000000002E-6</c:v>
                </c:pt>
                <c:pt idx="7957">
                  <c:v>2.5203564999999998E-6</c:v>
                </c:pt>
                <c:pt idx="7958">
                  <c:v>2.2749074000000002E-6</c:v>
                </c:pt>
                <c:pt idx="7959">
                  <c:v>2.0154979E-6</c:v>
                </c:pt>
                <c:pt idx="7960">
                  <c:v>1.773904E-6</c:v>
                </c:pt>
                <c:pt idx="7961">
                  <c:v>1.5592087E-6</c:v>
                </c:pt>
                <c:pt idx="7962">
                  <c:v>1.3340921999999999E-6</c:v>
                </c:pt>
                <c:pt idx="7963">
                  <c:v>1.1454541E-6</c:v>
                </c:pt>
                <c:pt idx="7964">
                  <c:v>9.6688397000000009E-7</c:v>
                </c:pt>
                <c:pt idx="7965">
                  <c:v>8.0716479000000005E-7</c:v>
                </c:pt>
                <c:pt idx="7966">
                  <c:v>6.6283570999999997E-7</c:v>
                </c:pt>
                <c:pt idx="7967">
                  <c:v>5.4393089000000003E-7</c:v>
                </c:pt>
                <c:pt idx="7968">
                  <c:v>4.4054435999999999E-7</c:v>
                </c:pt>
                <c:pt idx="7969">
                  <c:v>3.4963778999999998E-7</c:v>
                </c:pt>
                <c:pt idx="7970">
                  <c:v>2.7972343000000002E-7</c:v>
                </c:pt>
                <c:pt idx="7971">
                  <c:v>2.1737150000000001E-7</c:v>
                </c:pt>
                <c:pt idx="7972">
                  <c:v>1.6840643E-7</c:v>
                </c:pt>
                <c:pt idx="7973">
                  <c:v>1.2954464999999999E-7</c:v>
                </c:pt>
                <c:pt idx="7974">
                  <c:v>9.8272184000000001E-8</c:v>
                </c:pt>
                <c:pt idx="7975">
                  <c:v>7.2863780000000006E-8</c:v>
                </c:pt>
                <c:pt idx="7976">
                  <c:v>5.4573790000000002E-8</c:v>
                </c:pt>
                <c:pt idx="7977">
                  <c:v>3.9905926000000003E-8</c:v>
                </c:pt>
                <c:pt idx="7978">
                  <c:v>2.9151131E-8</c:v>
                </c:pt>
                <c:pt idx="7979">
                  <c:v>2.0822367000000001E-8</c:v>
                </c:pt>
                <c:pt idx="7980">
                  <c:v>1.4889313000000001E-8</c:v>
                </c:pt>
                <c:pt idx="7981">
                  <c:v>1.0451969E-8</c:v>
                </c:pt>
                <c:pt idx="7982">
                  <c:v>7.2398895000000002E-9</c:v>
                </c:pt>
                <c:pt idx="7983">
                  <c:v>4.9106662999999996E-9</c:v>
                </c:pt>
                <c:pt idx="7984">
                  <c:v>3.3449022000000002E-9</c:v>
                </c:pt>
                <c:pt idx="7985">
                  <c:v>2.2476655000000002E-9</c:v>
                </c:pt>
                <c:pt idx="7986">
                  <c:v>2.1227731999999999E-9</c:v>
                </c:pt>
                <c:pt idx="7987">
                  <c:v>3.9847180000000001E-9</c:v>
                </c:pt>
                <c:pt idx="7988">
                  <c:v>6.9242795000000003E-9</c:v>
                </c:pt>
                <c:pt idx="7989">
                  <c:v>1.2055832E-8</c:v>
                </c:pt>
                <c:pt idx="7990">
                  <c:v>1.9786381999999999E-8</c:v>
                </c:pt>
                <c:pt idx="7991">
                  <c:v>3.2173783999999998E-8</c:v>
                </c:pt>
                <c:pt idx="7992">
                  <c:v>4.9761107000000002E-8</c:v>
                </c:pt>
                <c:pt idx="7993">
                  <c:v>7.4797022999999995E-8</c:v>
                </c:pt>
                <c:pt idx="7994">
                  <c:v>1.0931419E-7</c:v>
                </c:pt>
                <c:pt idx="7995">
                  <c:v>1.5664405999999999E-7</c:v>
                </c:pt>
                <c:pt idx="7996">
                  <c:v>2.1871081999999999E-7</c:v>
                </c:pt>
                <c:pt idx="7997">
                  <c:v>2.9953239000000002E-7</c:v>
                </c:pt>
                <c:pt idx="7998">
                  <c:v>3.9980319E-7</c:v>
                </c:pt>
                <c:pt idx="7999">
                  <c:v>5.2421761000000003E-7</c:v>
                </c:pt>
                <c:pt idx="8000">
                  <c:v>6.7161833999999999E-7</c:v>
                </c:pt>
                <c:pt idx="8001">
                  <c:v>8.5031410000000005E-7</c:v>
                </c:pt>
                <c:pt idx="8002">
                  <c:v>1.0537364000000001E-6</c:v>
                </c:pt>
                <c:pt idx="8003">
                  <c:v>1.2813196000000001E-6</c:v>
                </c:pt>
                <c:pt idx="8004">
                  <c:v>1.5291037999999999E-6</c:v>
                </c:pt>
                <c:pt idx="8005">
                  <c:v>1.7787703000000001E-6</c:v>
                </c:pt>
                <c:pt idx="8006">
                  <c:v>2.0849064000000001E-6</c:v>
                </c:pt>
                <c:pt idx="8007">
                  <c:v>2.3426750999999999E-6</c:v>
                </c:pt>
                <c:pt idx="8008">
                  <c:v>2.6262418E-6</c:v>
                </c:pt>
                <c:pt idx="8009">
                  <c:v>2.9226951E-6</c:v>
                </c:pt>
                <c:pt idx="8010">
                  <c:v>3.1343594000000001E-6</c:v>
                </c:pt>
                <c:pt idx="8011">
                  <c:v>3.3645846E-6</c:v>
                </c:pt>
                <c:pt idx="8012">
                  <c:v>3.5880603999999999E-6</c:v>
                </c:pt>
                <c:pt idx="8013">
                  <c:v>3.7906017999999999E-6</c:v>
                </c:pt>
                <c:pt idx="8014">
                  <c:v>3.9186043E-6</c:v>
                </c:pt>
                <c:pt idx="8015">
                  <c:v>4.0335025999999997E-6</c:v>
                </c:pt>
                <c:pt idx="8016">
                  <c:v>4.0279265999999999E-6</c:v>
                </c:pt>
                <c:pt idx="8017">
                  <c:v>4.0818853000000003E-6</c:v>
                </c:pt>
                <c:pt idx="8018">
                  <c:v>4.0342599000000003E-6</c:v>
                </c:pt>
                <c:pt idx="8019">
                  <c:v>3.9656380000000004E-6</c:v>
                </c:pt>
                <c:pt idx="8020">
                  <c:v>3.8485397000000001E-6</c:v>
                </c:pt>
                <c:pt idx="8021">
                  <c:v>3.6763357000000002E-6</c:v>
                </c:pt>
                <c:pt idx="8022">
                  <c:v>3.4754732000000002E-6</c:v>
                </c:pt>
                <c:pt idx="8023">
                  <c:v>3.2458471000000001E-6</c:v>
                </c:pt>
                <c:pt idx="8024">
                  <c:v>2.9924667000000001E-6</c:v>
                </c:pt>
                <c:pt idx="8025">
                  <c:v>2.7493655000000001E-6</c:v>
                </c:pt>
                <c:pt idx="8026">
                  <c:v>2.4931167999999999E-6</c:v>
                </c:pt>
                <c:pt idx="8027">
                  <c:v>2.2321072000000001E-6</c:v>
                </c:pt>
                <c:pt idx="8028">
                  <c:v>1.9873374000000002E-6</c:v>
                </c:pt>
                <c:pt idx="8029">
                  <c:v>1.7648276999999999E-6</c:v>
                </c:pt>
                <c:pt idx="8030">
                  <c:v>1.5318615999999999E-6</c:v>
                </c:pt>
                <c:pt idx="8031">
                  <c:v>1.3181078000000001E-6</c:v>
                </c:pt>
                <c:pt idx="8032">
                  <c:v>1.1240578999999999E-6</c:v>
                </c:pt>
                <c:pt idx="8033">
                  <c:v>9.6080375000000002E-7</c:v>
                </c:pt>
                <c:pt idx="8034">
                  <c:v>8.0236016000000004E-7</c:v>
                </c:pt>
                <c:pt idx="8035">
                  <c:v>6.5875627000000003E-7</c:v>
                </c:pt>
                <c:pt idx="8036">
                  <c:v>5.4298552000000002E-7</c:v>
                </c:pt>
                <c:pt idx="8037">
                  <c:v>4.3605939000000001E-7</c:v>
                </c:pt>
                <c:pt idx="8038">
                  <c:v>3.5358328999999999E-7</c:v>
                </c:pt>
                <c:pt idx="8039">
                  <c:v>2.8045310000000002E-7</c:v>
                </c:pt>
                <c:pt idx="8040">
                  <c:v>2.1963134999999999E-7</c:v>
                </c:pt>
                <c:pt idx="8041">
                  <c:v>1.6963879999999999E-7</c:v>
                </c:pt>
                <c:pt idx="8042">
                  <c:v>1.2992542000000001E-7</c:v>
                </c:pt>
                <c:pt idx="8043">
                  <c:v>9.9133584999999996E-8</c:v>
                </c:pt>
                <c:pt idx="8044">
                  <c:v>7.4258493999999994E-8</c:v>
                </c:pt>
                <c:pt idx="8045">
                  <c:v>5.5172132999999999E-8</c:v>
                </c:pt>
                <c:pt idx="8046">
                  <c:v>4.039465E-8</c:v>
                </c:pt>
                <c:pt idx="8047">
                  <c:v>2.9669487999999999E-8</c:v>
                </c:pt>
                <c:pt idx="8048">
                  <c:v>2.1255196E-8</c:v>
                </c:pt>
                <c:pt idx="8049">
                  <c:v>1.5234910000000002E-8</c:v>
                </c:pt>
                <c:pt idx="8050">
                  <c:v>1.0600771E-8</c:v>
                </c:pt>
                <c:pt idx="8051">
                  <c:v>7.4157221E-9</c:v>
                </c:pt>
                <c:pt idx="8052">
                  <c:v>5.0382192999999998E-9</c:v>
                </c:pt>
                <c:pt idx="8053">
                  <c:v>3.4461577000000001E-9</c:v>
                </c:pt>
                <c:pt idx="8054">
                  <c:v>2.2996136E-9</c:v>
                </c:pt>
                <c:pt idx="8055">
                  <c:v>2.0437167999999999E-9</c:v>
                </c:pt>
                <c:pt idx="8056">
                  <c:v>3.7397009999999997E-9</c:v>
                </c:pt>
                <c:pt idx="8057">
                  <c:v>6.6301473000000003E-9</c:v>
                </c:pt>
                <c:pt idx="8058">
                  <c:v>1.1386881E-8</c:v>
                </c:pt>
                <c:pt idx="8059">
                  <c:v>1.9059861999999999E-8</c:v>
                </c:pt>
                <c:pt idx="8060">
                  <c:v>3.0381278000000002E-8</c:v>
                </c:pt>
                <c:pt idx="8061">
                  <c:v>4.7408085000000001E-8</c:v>
                </c:pt>
                <c:pt idx="8062">
                  <c:v>7.2001063000000001E-8</c:v>
                </c:pt>
                <c:pt idx="8063">
                  <c:v>1.0508965E-7</c:v>
                </c:pt>
                <c:pt idx="8064">
                  <c:v>1.4961870999999999E-7</c:v>
                </c:pt>
                <c:pt idx="8065">
                  <c:v>2.1208896E-7</c:v>
                </c:pt>
                <c:pt idx="8066">
                  <c:v>2.9147899E-7</c:v>
                </c:pt>
                <c:pt idx="8067">
                  <c:v>3.8668010000000001E-7</c:v>
                </c:pt>
                <c:pt idx="8068">
                  <c:v>5.0071664000000004E-7</c:v>
                </c:pt>
                <c:pt idx="8069">
                  <c:v>6.4626049E-7</c:v>
                </c:pt>
                <c:pt idx="8070">
                  <c:v>8.1977968999999999E-7</c:v>
                </c:pt>
                <c:pt idx="8071">
                  <c:v>1.0072474000000001E-6</c:v>
                </c:pt>
                <c:pt idx="8072">
                  <c:v>1.2261197000000001E-6</c:v>
                </c:pt>
                <c:pt idx="8073">
                  <c:v>1.479977E-6</c:v>
                </c:pt>
                <c:pt idx="8074">
                  <c:v>1.7378018000000001E-6</c:v>
                </c:pt>
                <c:pt idx="8075">
                  <c:v>2.011243E-6</c:v>
                </c:pt>
                <c:pt idx="8076">
                  <c:v>2.2780841000000002E-6</c:v>
                </c:pt>
                <c:pt idx="8077">
                  <c:v>2.5480808E-6</c:v>
                </c:pt>
                <c:pt idx="8078">
                  <c:v>2.8111899000000001E-6</c:v>
                </c:pt>
                <c:pt idx="8079">
                  <c:v>3.0737277999999999E-6</c:v>
                </c:pt>
                <c:pt idx="8080">
                  <c:v>3.2693811E-6</c:v>
                </c:pt>
                <c:pt idx="8081">
                  <c:v>3.4646010000000001E-6</c:v>
                </c:pt>
                <c:pt idx="8082">
                  <c:v>3.6803674999999998E-6</c:v>
                </c:pt>
                <c:pt idx="8083">
                  <c:v>3.8064261999999998E-6</c:v>
                </c:pt>
                <c:pt idx="8084">
                  <c:v>3.9290772999999996E-6</c:v>
                </c:pt>
                <c:pt idx="8085">
                  <c:v>3.9906210000000003E-6</c:v>
                </c:pt>
                <c:pt idx="8086">
                  <c:v>3.9891465000000002E-6</c:v>
                </c:pt>
                <c:pt idx="8087">
                  <c:v>3.9601759E-6</c:v>
                </c:pt>
                <c:pt idx="8088">
                  <c:v>3.9041619000000001E-6</c:v>
                </c:pt>
                <c:pt idx="8089">
                  <c:v>3.7823778999999999E-6</c:v>
                </c:pt>
                <c:pt idx="8090">
                  <c:v>3.6470669E-6</c:v>
                </c:pt>
                <c:pt idx="8091">
                  <c:v>3.4418847E-6</c:v>
                </c:pt>
                <c:pt idx="8092">
                  <c:v>3.1827112999999999E-6</c:v>
                </c:pt>
                <c:pt idx="8093">
                  <c:v>2.9614764999999998E-6</c:v>
                </c:pt>
                <c:pt idx="8094">
                  <c:v>2.7180591000000002E-6</c:v>
                </c:pt>
                <c:pt idx="8095">
                  <c:v>2.4593268000000001E-6</c:v>
                </c:pt>
                <c:pt idx="8096">
                  <c:v>2.2114512999999999E-6</c:v>
                </c:pt>
                <c:pt idx="8097">
                  <c:v>1.9663095999999998E-6</c:v>
                </c:pt>
                <c:pt idx="8098">
                  <c:v>1.7325104999999999E-6</c:v>
                </c:pt>
                <c:pt idx="8099">
                  <c:v>1.5155846999999999E-6</c:v>
                </c:pt>
                <c:pt idx="8100">
                  <c:v>1.3084261000000001E-6</c:v>
                </c:pt>
                <c:pt idx="8101">
                  <c:v>1.1134226E-6</c:v>
                </c:pt>
                <c:pt idx="8102">
                  <c:v>9.4307952999999999E-7</c:v>
                </c:pt>
                <c:pt idx="8103">
                  <c:v>7.9396958000000002E-7</c:v>
                </c:pt>
                <c:pt idx="8104">
                  <c:v>6.6160711E-7</c:v>
                </c:pt>
                <c:pt idx="8105">
                  <c:v>5.3295330000000002E-7</c:v>
                </c:pt>
                <c:pt idx="8106">
                  <c:v>4.3537503999999998E-7</c:v>
                </c:pt>
                <c:pt idx="8107">
                  <c:v>3.5342584000000001E-7</c:v>
                </c:pt>
                <c:pt idx="8108">
                  <c:v>2.7961969999999998E-7</c:v>
                </c:pt>
                <c:pt idx="8109">
                  <c:v>2.2048190999999999E-7</c:v>
                </c:pt>
                <c:pt idx="8110">
                  <c:v>1.6986247E-7</c:v>
                </c:pt>
                <c:pt idx="8111">
                  <c:v>1.303639E-7</c:v>
                </c:pt>
                <c:pt idx="8112">
                  <c:v>9.9443597999999998E-8</c:v>
                </c:pt>
                <c:pt idx="8113">
                  <c:v>7.4544061999999996E-8</c:v>
                </c:pt>
                <c:pt idx="8114">
                  <c:v>5.5636217000000002E-8</c:v>
                </c:pt>
                <c:pt idx="8115">
                  <c:v>4.1030288000000003E-8</c:v>
                </c:pt>
                <c:pt idx="8116">
                  <c:v>3.0139514999999998E-8</c:v>
                </c:pt>
                <c:pt idx="8117">
                  <c:v>2.1629807E-8</c:v>
                </c:pt>
                <c:pt idx="8118">
                  <c:v>1.5474150000000002E-8</c:v>
                </c:pt>
                <c:pt idx="8119">
                  <c:v>1.0837038E-8</c:v>
                </c:pt>
                <c:pt idx="8120">
                  <c:v>7.5894919000000006E-9</c:v>
                </c:pt>
                <c:pt idx="8121">
                  <c:v>5.1957904E-9</c:v>
                </c:pt>
                <c:pt idx="8122">
                  <c:v>3.4955701000000002E-9</c:v>
                </c:pt>
                <c:pt idx="8123">
                  <c:v>2.3773967999999999E-9</c:v>
                </c:pt>
                <c:pt idx="8124">
                  <c:v>1.948884E-9</c:v>
                </c:pt>
                <c:pt idx="8125">
                  <c:v>3.5890093E-9</c:v>
                </c:pt>
                <c:pt idx="8126">
                  <c:v>6.3726996999999996E-9</c:v>
                </c:pt>
                <c:pt idx="8127">
                  <c:v>1.0822669000000001E-8</c:v>
                </c:pt>
                <c:pt idx="8128">
                  <c:v>1.7955694000000001E-8</c:v>
                </c:pt>
                <c:pt idx="8129">
                  <c:v>2.9498676000000001E-8</c:v>
                </c:pt>
                <c:pt idx="8130">
                  <c:v>4.4949349000000003E-8</c:v>
                </c:pt>
                <c:pt idx="8131">
                  <c:v>6.9458465999999995E-8</c:v>
                </c:pt>
                <c:pt idx="8132">
                  <c:v>9.9922836000000001E-8</c:v>
                </c:pt>
                <c:pt idx="8133">
                  <c:v>1.4548148E-7</c:v>
                </c:pt>
                <c:pt idx="8134">
                  <c:v>2.0249917E-7</c:v>
                </c:pt>
                <c:pt idx="8135">
                  <c:v>2.7893036000000001E-7</c:v>
                </c:pt>
                <c:pt idx="8136">
                  <c:v>3.6883463000000001E-7</c:v>
                </c:pt>
                <c:pt idx="8137">
                  <c:v>4.8318617E-7</c:v>
                </c:pt>
                <c:pt idx="8138">
                  <c:v>6.2072539999999996E-7</c:v>
                </c:pt>
                <c:pt idx="8139">
                  <c:v>7.8780109999999997E-7</c:v>
                </c:pt>
                <c:pt idx="8140">
                  <c:v>9.6381881000000003E-7</c:v>
                </c:pt>
                <c:pt idx="8141">
                  <c:v>1.1820132000000001E-6</c:v>
                </c:pt>
                <c:pt idx="8142">
                  <c:v>1.4273122000000001E-6</c:v>
                </c:pt>
                <c:pt idx="8143">
                  <c:v>1.6848850999999999E-6</c:v>
                </c:pt>
                <c:pt idx="8144">
                  <c:v>1.9271028000000001E-6</c:v>
                </c:pt>
                <c:pt idx="8145">
                  <c:v>2.1858214E-6</c:v>
                </c:pt>
                <c:pt idx="8146">
                  <c:v>2.4502932E-6</c:v>
                </c:pt>
                <c:pt idx="8147">
                  <c:v>2.7341509000000002E-6</c:v>
                </c:pt>
                <c:pt idx="8148">
                  <c:v>2.9849037999999998E-6</c:v>
                </c:pt>
                <c:pt idx="8149">
                  <c:v>3.1625294000000001E-6</c:v>
                </c:pt>
                <c:pt idx="8150">
                  <c:v>3.3878893999999999E-6</c:v>
                </c:pt>
                <c:pt idx="8151">
                  <c:v>3.6231658999999999E-6</c:v>
                </c:pt>
                <c:pt idx="8152">
                  <c:v>3.7520908000000001E-6</c:v>
                </c:pt>
                <c:pt idx="8153">
                  <c:v>3.8373999999999999E-6</c:v>
                </c:pt>
                <c:pt idx="8154">
                  <c:v>3.9178422999999997E-6</c:v>
                </c:pt>
                <c:pt idx="8155">
                  <c:v>3.9496799E-6</c:v>
                </c:pt>
                <c:pt idx="8156">
                  <c:v>3.9248737000000002E-6</c:v>
                </c:pt>
                <c:pt idx="8157">
                  <c:v>3.8460197E-6</c:v>
                </c:pt>
                <c:pt idx="8158">
                  <c:v>3.7349587999999999E-6</c:v>
                </c:pt>
                <c:pt idx="8159">
                  <c:v>3.5516548000000002E-6</c:v>
                </c:pt>
                <c:pt idx="8160">
                  <c:v>3.3887620999999998E-6</c:v>
                </c:pt>
                <c:pt idx="8161">
                  <c:v>3.1439609999999999E-6</c:v>
                </c:pt>
                <c:pt idx="8162">
                  <c:v>2.9342303E-6</c:v>
                </c:pt>
                <c:pt idx="8163">
                  <c:v>2.6772814000000001E-6</c:v>
                </c:pt>
                <c:pt idx="8164">
                  <c:v>2.4520938000000002E-6</c:v>
                </c:pt>
                <c:pt idx="8165">
                  <c:v>2.1993250999999998E-6</c:v>
                </c:pt>
                <c:pt idx="8166">
                  <c:v>1.9531921999999999E-6</c:v>
                </c:pt>
                <c:pt idx="8167">
                  <c:v>1.7174918999999999E-6</c:v>
                </c:pt>
                <c:pt idx="8168">
                  <c:v>1.5056447E-6</c:v>
                </c:pt>
                <c:pt idx="8169">
                  <c:v>1.2908369E-6</c:v>
                </c:pt>
                <c:pt idx="8170">
                  <c:v>1.109612E-6</c:v>
                </c:pt>
                <c:pt idx="8171">
                  <c:v>9.3671231000000004E-7</c:v>
                </c:pt>
                <c:pt idx="8172">
                  <c:v>7.8483562000000003E-7</c:v>
                </c:pt>
                <c:pt idx="8173">
                  <c:v>6.5746722999999998E-7</c:v>
                </c:pt>
                <c:pt idx="8174">
                  <c:v>5.3469536000000005E-7</c:v>
                </c:pt>
                <c:pt idx="8175">
                  <c:v>4.3837913000000001E-7</c:v>
                </c:pt>
                <c:pt idx="8176">
                  <c:v>3.4985894E-7</c:v>
                </c:pt>
                <c:pt idx="8177">
                  <c:v>2.7877960999999997E-7</c:v>
                </c:pt>
                <c:pt idx="8178">
                  <c:v>2.1974539E-7</c:v>
                </c:pt>
                <c:pt idx="8179">
                  <c:v>1.7023536E-7</c:v>
                </c:pt>
                <c:pt idx="8180">
                  <c:v>1.3098009999999999E-7</c:v>
                </c:pt>
                <c:pt idx="8181">
                  <c:v>9.9282095000000002E-8</c:v>
                </c:pt>
                <c:pt idx="8182">
                  <c:v>7.5408191000000001E-8</c:v>
                </c:pt>
                <c:pt idx="8183">
                  <c:v>5.5950064999999999E-8</c:v>
                </c:pt>
                <c:pt idx="8184">
                  <c:v>4.1696028999999998E-8</c:v>
                </c:pt>
                <c:pt idx="8185">
                  <c:v>3.0365695000000001E-8</c:v>
                </c:pt>
                <c:pt idx="8186">
                  <c:v>2.1869019999999999E-8</c:v>
                </c:pt>
                <c:pt idx="8187">
                  <c:v>1.5781045999999999E-8</c:v>
                </c:pt>
                <c:pt idx="8188">
                  <c:v>1.1032711000000001E-8</c:v>
                </c:pt>
                <c:pt idx="8189">
                  <c:v>7.7228075000000006E-9</c:v>
                </c:pt>
                <c:pt idx="8190">
                  <c:v>5.3120964E-9</c:v>
                </c:pt>
                <c:pt idx="8191">
                  <c:v>3.6065629000000001E-9</c:v>
                </c:pt>
                <c:pt idx="8192">
                  <c:v>2.4447094000000001E-9</c:v>
                </c:pt>
                <c:pt idx="8193">
                  <c:v>1.8640021E-9</c:v>
                </c:pt>
                <c:pt idx="8194">
                  <c:v>3.3734809000000001E-9</c:v>
                </c:pt>
                <c:pt idx="8195">
                  <c:v>6.0355183999999998E-9</c:v>
                </c:pt>
                <c:pt idx="8196">
                  <c:v>1.0347072E-8</c:v>
                </c:pt>
                <c:pt idx="8197">
                  <c:v>1.7221965999999999E-8</c:v>
                </c:pt>
                <c:pt idx="8198">
                  <c:v>2.7656552E-8</c:v>
                </c:pt>
                <c:pt idx="8199">
                  <c:v>4.2506487000000003E-8</c:v>
                </c:pt>
                <c:pt idx="8200">
                  <c:v>6.5807676000000005E-8</c:v>
                </c:pt>
                <c:pt idx="8201">
                  <c:v>9.6249136999999998E-8</c:v>
                </c:pt>
                <c:pt idx="8202">
                  <c:v>1.3753267000000001E-7</c:v>
                </c:pt>
                <c:pt idx="8203">
                  <c:v>1.9166742999999999E-7</c:v>
                </c:pt>
                <c:pt idx="8204">
                  <c:v>2.6829742999999998E-7</c:v>
                </c:pt>
                <c:pt idx="8205">
                  <c:v>3.5200204000000002E-7</c:v>
                </c:pt>
                <c:pt idx="8206">
                  <c:v>4.6313158000000001E-7</c:v>
                </c:pt>
                <c:pt idx="8207">
                  <c:v>6.0087177000000002E-7</c:v>
                </c:pt>
                <c:pt idx="8208">
                  <c:v>7.6149346000000003E-7</c:v>
                </c:pt>
                <c:pt idx="8209">
                  <c:v>9.2490943000000004E-7</c:v>
                </c:pt>
                <c:pt idx="8210">
                  <c:v>1.1400873E-6</c:v>
                </c:pt>
                <c:pt idx="8211">
                  <c:v>1.3814962999999999E-6</c:v>
                </c:pt>
                <c:pt idx="8212">
                  <c:v>1.6149706000000001E-6</c:v>
                </c:pt>
                <c:pt idx="8213">
                  <c:v>1.8617831999999999E-6</c:v>
                </c:pt>
                <c:pt idx="8214">
                  <c:v>2.1394018999999999E-6</c:v>
                </c:pt>
                <c:pt idx="8215">
                  <c:v>2.3946021999999998E-6</c:v>
                </c:pt>
                <c:pt idx="8216">
                  <c:v>2.6383687E-6</c:v>
                </c:pt>
                <c:pt idx="8217">
                  <c:v>2.8861225000000001E-6</c:v>
                </c:pt>
                <c:pt idx="8218">
                  <c:v>3.1203579E-6</c:v>
                </c:pt>
                <c:pt idx="8219">
                  <c:v>3.3349919000000001E-6</c:v>
                </c:pt>
                <c:pt idx="8220">
                  <c:v>3.5098894000000001E-6</c:v>
                </c:pt>
                <c:pt idx="8221">
                  <c:v>3.6356703E-6</c:v>
                </c:pt>
                <c:pt idx="8222">
                  <c:v>3.7430293999999999E-6</c:v>
                </c:pt>
                <c:pt idx="8223">
                  <c:v>3.7883219E-6</c:v>
                </c:pt>
                <c:pt idx="8224">
                  <c:v>3.8436146000000004E-6</c:v>
                </c:pt>
                <c:pt idx="8225">
                  <c:v>3.8327289999999999E-6</c:v>
                </c:pt>
                <c:pt idx="8226">
                  <c:v>3.7367142E-6</c:v>
                </c:pt>
                <c:pt idx="8227">
                  <c:v>3.6507725E-6</c:v>
                </c:pt>
                <c:pt idx="8228">
                  <c:v>3.5063273000000001E-6</c:v>
                </c:pt>
                <c:pt idx="8229">
                  <c:v>3.3228374999999998E-6</c:v>
                </c:pt>
                <c:pt idx="8230">
                  <c:v>3.1253106999999998E-6</c:v>
                </c:pt>
                <c:pt idx="8231">
                  <c:v>2.8745751999999998E-6</c:v>
                </c:pt>
                <c:pt idx="8232">
                  <c:v>2.6446275999999998E-6</c:v>
                </c:pt>
                <c:pt idx="8233">
                  <c:v>2.4248172000000002E-6</c:v>
                </c:pt>
                <c:pt idx="8234">
                  <c:v>2.1701049000000002E-6</c:v>
                </c:pt>
                <c:pt idx="8235">
                  <c:v>1.9335385000000001E-6</c:v>
                </c:pt>
                <c:pt idx="8236">
                  <c:v>1.7143458E-6</c:v>
                </c:pt>
                <c:pt idx="8237">
                  <c:v>1.4989005000000001E-6</c:v>
                </c:pt>
                <c:pt idx="8238">
                  <c:v>1.2788332000000001E-6</c:v>
                </c:pt>
                <c:pt idx="8239">
                  <c:v>1.0998048000000001E-6</c:v>
                </c:pt>
                <c:pt idx="8240">
                  <c:v>9.3499976999999995E-7</c:v>
                </c:pt>
                <c:pt idx="8241">
                  <c:v>7.8115793E-7</c:v>
                </c:pt>
                <c:pt idx="8242">
                  <c:v>6.5249003000000004E-7</c:v>
                </c:pt>
                <c:pt idx="8243">
                  <c:v>5.3570065000000004E-7</c:v>
                </c:pt>
                <c:pt idx="8244">
                  <c:v>4.3249811000000001E-7</c:v>
                </c:pt>
                <c:pt idx="8245">
                  <c:v>3.4742195999999999E-7</c:v>
                </c:pt>
                <c:pt idx="8246">
                  <c:v>2.7963094999999998E-7</c:v>
                </c:pt>
                <c:pt idx="8247">
                  <c:v>2.1963398E-7</c:v>
                </c:pt>
                <c:pt idx="8248">
                  <c:v>1.7136801000000001E-7</c:v>
                </c:pt>
                <c:pt idx="8249">
                  <c:v>1.3094493E-7</c:v>
                </c:pt>
                <c:pt idx="8250">
                  <c:v>1.0047784E-7</c:v>
                </c:pt>
                <c:pt idx="8251">
                  <c:v>7.5859467000000004E-8</c:v>
                </c:pt>
                <c:pt idx="8252">
                  <c:v>5.6383512E-8</c:v>
                </c:pt>
                <c:pt idx="8253">
                  <c:v>4.2144244999999999E-8</c:v>
                </c:pt>
                <c:pt idx="8254">
                  <c:v>3.0680367999999999E-8</c:v>
                </c:pt>
                <c:pt idx="8255">
                  <c:v>2.2150547999999999E-8</c:v>
                </c:pt>
                <c:pt idx="8256">
                  <c:v>1.6047800999999999E-8</c:v>
                </c:pt>
                <c:pt idx="8257">
                  <c:v>1.1246548E-8</c:v>
                </c:pt>
                <c:pt idx="8258">
                  <c:v>7.8508366999999995E-9</c:v>
                </c:pt>
                <c:pt idx="8259">
                  <c:v>5.4251459E-9</c:v>
                </c:pt>
                <c:pt idx="8260">
                  <c:v>3.7321093E-9</c:v>
                </c:pt>
                <c:pt idx="8261">
                  <c:v>2.5000721999999999E-9</c:v>
                </c:pt>
                <c:pt idx="8262">
                  <c:v>1.7679441000000001E-9</c:v>
                </c:pt>
                <c:pt idx="8263">
                  <c:v>3.2662680999999999E-9</c:v>
                </c:pt>
                <c:pt idx="8264">
                  <c:v>5.6509466E-9</c:v>
                </c:pt>
                <c:pt idx="8265">
                  <c:v>9.9596085000000005E-9</c:v>
                </c:pt>
                <c:pt idx="8266">
                  <c:v>1.6556143999999999E-8</c:v>
                </c:pt>
                <c:pt idx="8267">
                  <c:v>2.6294745E-8</c:v>
                </c:pt>
                <c:pt idx="8268">
                  <c:v>4.0995105999999998E-8</c:v>
                </c:pt>
                <c:pt idx="8269">
                  <c:v>6.2681539E-8</c:v>
                </c:pt>
                <c:pt idx="8270">
                  <c:v>9.0781980000000005E-8</c:v>
                </c:pt>
                <c:pt idx="8271">
                  <c:v>1.3221045000000001E-7</c:v>
                </c:pt>
                <c:pt idx="8272">
                  <c:v>1.8399422999999999E-7</c:v>
                </c:pt>
                <c:pt idx="8273">
                  <c:v>2.5317536E-7</c:v>
                </c:pt>
                <c:pt idx="8274">
                  <c:v>3.44178E-7</c:v>
                </c:pt>
                <c:pt idx="8275">
                  <c:v>4.5237633999999999E-7</c:v>
                </c:pt>
                <c:pt idx="8276">
                  <c:v>5.8089664000000001E-7</c:v>
                </c:pt>
                <c:pt idx="8277">
                  <c:v>7.4288687000000003E-7</c:v>
                </c:pt>
                <c:pt idx="8278">
                  <c:v>9.0042263999999995E-7</c:v>
                </c:pt>
                <c:pt idx="8279">
                  <c:v>1.0960793000000001E-6</c:v>
                </c:pt>
                <c:pt idx="8280">
                  <c:v>1.3438351999999999E-6</c:v>
                </c:pt>
                <c:pt idx="8281">
                  <c:v>1.5747086E-6</c:v>
                </c:pt>
                <c:pt idx="8282">
                  <c:v>1.8168963E-6</c:v>
                </c:pt>
                <c:pt idx="8283">
                  <c:v>2.0810169E-6</c:v>
                </c:pt>
                <c:pt idx="8284">
                  <c:v>2.3350274E-6</c:v>
                </c:pt>
                <c:pt idx="8285">
                  <c:v>2.5849422000000002E-6</c:v>
                </c:pt>
                <c:pt idx="8286">
                  <c:v>2.8188398E-6</c:v>
                </c:pt>
                <c:pt idx="8287">
                  <c:v>3.0497004999999999E-6</c:v>
                </c:pt>
                <c:pt idx="8288">
                  <c:v>3.2555664999999998E-6</c:v>
                </c:pt>
                <c:pt idx="8289">
                  <c:v>3.4374457000000001E-6</c:v>
                </c:pt>
                <c:pt idx="8290">
                  <c:v>3.5494813E-6</c:v>
                </c:pt>
                <c:pt idx="8291">
                  <c:v>3.6397392999999999E-6</c:v>
                </c:pt>
                <c:pt idx="8292">
                  <c:v>3.6989949000000002E-6</c:v>
                </c:pt>
                <c:pt idx="8293">
                  <c:v>3.7694174999999998E-6</c:v>
                </c:pt>
                <c:pt idx="8294">
                  <c:v>3.7104077000000001E-6</c:v>
                </c:pt>
                <c:pt idx="8295">
                  <c:v>3.7001948999999999E-6</c:v>
                </c:pt>
                <c:pt idx="8296">
                  <c:v>3.5725615E-6</c:v>
                </c:pt>
                <c:pt idx="8297">
                  <c:v>3.4486347E-6</c:v>
                </c:pt>
                <c:pt idx="8298">
                  <c:v>3.261912E-6</c:v>
                </c:pt>
                <c:pt idx="8299">
                  <c:v>3.0927470999999998E-6</c:v>
                </c:pt>
                <c:pt idx="8300">
                  <c:v>2.8324210000000001E-6</c:v>
                </c:pt>
                <c:pt idx="8301">
                  <c:v>2.6127959000000002E-6</c:v>
                </c:pt>
                <c:pt idx="8302">
                  <c:v>2.3770820999999999E-6</c:v>
                </c:pt>
                <c:pt idx="8303">
                  <c:v>2.1374371E-6</c:v>
                </c:pt>
                <c:pt idx="8304">
                  <c:v>1.9266345000000001E-6</c:v>
                </c:pt>
                <c:pt idx="8305">
                  <c:v>1.6944808000000001E-6</c:v>
                </c:pt>
                <c:pt idx="8306">
                  <c:v>1.4848821E-6</c:v>
                </c:pt>
                <c:pt idx="8307">
                  <c:v>1.2710519E-6</c:v>
                </c:pt>
                <c:pt idx="8308">
                  <c:v>1.0962063999999999E-6</c:v>
                </c:pt>
                <c:pt idx="8309">
                  <c:v>9.3243259999999995E-7</c:v>
                </c:pt>
                <c:pt idx="8310">
                  <c:v>7.8130199999999999E-7</c:v>
                </c:pt>
                <c:pt idx="8311">
                  <c:v>6.5170977000000002E-7</c:v>
                </c:pt>
                <c:pt idx="8312">
                  <c:v>5.3862184999999998E-7</c:v>
                </c:pt>
                <c:pt idx="8313">
                  <c:v>4.3300661000000002E-7</c:v>
                </c:pt>
                <c:pt idx="8314">
                  <c:v>3.5013496000000002E-7</c:v>
                </c:pt>
                <c:pt idx="8315">
                  <c:v>2.8025552999999998E-7</c:v>
                </c:pt>
                <c:pt idx="8316">
                  <c:v>2.1991769999999999E-7</c:v>
                </c:pt>
                <c:pt idx="8317">
                  <c:v>1.7148689999999999E-7</c:v>
                </c:pt>
                <c:pt idx="8318">
                  <c:v>1.3274326E-7</c:v>
                </c:pt>
                <c:pt idx="8319">
                  <c:v>1.0135379E-7</c:v>
                </c:pt>
                <c:pt idx="8320">
                  <c:v>7.6211715999999997E-8</c:v>
                </c:pt>
                <c:pt idx="8321">
                  <c:v>5.7413732999999998E-8</c:v>
                </c:pt>
                <c:pt idx="8322">
                  <c:v>4.2386803999999998E-8</c:v>
                </c:pt>
                <c:pt idx="8323">
                  <c:v>3.1056319000000003E-8</c:v>
                </c:pt>
                <c:pt idx="8324">
                  <c:v>2.2569264E-8</c:v>
                </c:pt>
                <c:pt idx="8325">
                  <c:v>1.6144279999999999E-8</c:v>
                </c:pt>
                <c:pt idx="8326">
                  <c:v>1.1435123000000001E-8</c:v>
                </c:pt>
                <c:pt idx="8327">
                  <c:v>8.0399106999999992E-9</c:v>
                </c:pt>
                <c:pt idx="8328">
                  <c:v>5.5088763000000002E-9</c:v>
                </c:pt>
                <c:pt idx="8329">
                  <c:v>3.8065825999999999E-9</c:v>
                </c:pt>
                <c:pt idx="8330">
                  <c:v>2.5564681999999998E-9</c:v>
                </c:pt>
                <c:pt idx="8331">
                  <c:v>1.7118326000000001E-9</c:v>
                </c:pt>
                <c:pt idx="8332">
                  <c:v>3.0903612E-9</c:v>
                </c:pt>
                <c:pt idx="8333">
                  <c:v>5.4980018999999996E-9</c:v>
                </c:pt>
                <c:pt idx="8334">
                  <c:v>9.4555786000000001E-9</c:v>
                </c:pt>
                <c:pt idx="8335">
                  <c:v>1.5612319E-8</c:v>
                </c:pt>
                <c:pt idx="8336">
                  <c:v>2.5225097E-8</c:v>
                </c:pt>
                <c:pt idx="8337">
                  <c:v>3.9463931000000003E-8</c:v>
                </c:pt>
                <c:pt idx="8338">
                  <c:v>5.8557725999999999E-8</c:v>
                </c:pt>
                <c:pt idx="8339">
                  <c:v>8.8131933999999997E-8</c:v>
                </c:pt>
                <c:pt idx="8340">
                  <c:v>1.2640649E-7</c:v>
                </c:pt>
                <c:pt idx="8341">
                  <c:v>1.7679359000000001E-7</c:v>
                </c:pt>
                <c:pt idx="8342">
                  <c:v>2.4184854000000001E-7</c:v>
                </c:pt>
                <c:pt idx="8343">
                  <c:v>3.2735075E-7</c:v>
                </c:pt>
                <c:pt idx="8344">
                  <c:v>4.3538202999999998E-7</c:v>
                </c:pt>
                <c:pt idx="8345">
                  <c:v>5.6093127000000004E-7</c:v>
                </c:pt>
                <c:pt idx="8346">
                  <c:v>7.0775724000000003E-7</c:v>
                </c:pt>
                <c:pt idx="8347">
                  <c:v>8.9182543E-7</c:v>
                </c:pt>
                <c:pt idx="8348">
                  <c:v>1.065897E-6</c:v>
                </c:pt>
                <c:pt idx="8349">
                  <c:v>1.2920225E-6</c:v>
                </c:pt>
                <c:pt idx="8350">
                  <c:v>1.5212128999999999E-6</c:v>
                </c:pt>
                <c:pt idx="8351">
                  <c:v>1.7524636E-6</c:v>
                </c:pt>
                <c:pt idx="8352">
                  <c:v>1.9941079E-6</c:v>
                </c:pt>
                <c:pt idx="8353">
                  <c:v>2.2522241999999999E-6</c:v>
                </c:pt>
                <c:pt idx="8354">
                  <c:v>2.5251883999999998E-6</c:v>
                </c:pt>
                <c:pt idx="8355">
                  <c:v>2.7822945E-6</c:v>
                </c:pt>
                <c:pt idx="8356">
                  <c:v>2.9735781E-6</c:v>
                </c:pt>
                <c:pt idx="8357">
                  <c:v>3.1632343E-6</c:v>
                </c:pt>
                <c:pt idx="8358">
                  <c:v>3.3662911000000002E-6</c:v>
                </c:pt>
                <c:pt idx="8359">
                  <c:v>3.5175604999999999E-6</c:v>
                </c:pt>
                <c:pt idx="8360">
                  <c:v>3.5682157000000002E-6</c:v>
                </c:pt>
                <c:pt idx="8361">
                  <c:v>3.6608497E-6</c:v>
                </c:pt>
                <c:pt idx="8362">
                  <c:v>3.6633710000000002E-6</c:v>
                </c:pt>
                <c:pt idx="8363">
                  <c:v>3.650728E-6</c:v>
                </c:pt>
                <c:pt idx="8364">
                  <c:v>3.5905168000000001E-6</c:v>
                </c:pt>
                <c:pt idx="8365">
                  <c:v>3.4805331000000002E-6</c:v>
                </c:pt>
                <c:pt idx="8366">
                  <c:v>3.3956308000000001E-6</c:v>
                </c:pt>
                <c:pt idx="8367">
                  <c:v>3.2094999E-6</c:v>
                </c:pt>
                <c:pt idx="8368">
                  <c:v>3.0179655999999999E-6</c:v>
                </c:pt>
                <c:pt idx="8369">
                  <c:v>2.8059069000000001E-6</c:v>
                </c:pt>
                <c:pt idx="8370">
                  <c:v>2.5797619000000001E-6</c:v>
                </c:pt>
                <c:pt idx="8371">
                  <c:v>2.3450691999999999E-6</c:v>
                </c:pt>
                <c:pt idx="8372">
                  <c:v>2.0876449E-6</c:v>
                </c:pt>
                <c:pt idx="8373">
                  <c:v>1.9082514999999998E-6</c:v>
                </c:pt>
                <c:pt idx="8374">
                  <c:v>1.6680122E-6</c:v>
                </c:pt>
                <c:pt idx="8375">
                  <c:v>1.4603694E-6</c:v>
                </c:pt>
                <c:pt idx="8376">
                  <c:v>1.2709449E-6</c:v>
                </c:pt>
                <c:pt idx="8377">
                  <c:v>1.0958034999999999E-6</c:v>
                </c:pt>
                <c:pt idx="8378">
                  <c:v>9.2029858999999997E-7</c:v>
                </c:pt>
                <c:pt idx="8379">
                  <c:v>7.7882690000000002E-7</c:v>
                </c:pt>
                <c:pt idx="8380">
                  <c:v>6.4287876000000005E-7</c:v>
                </c:pt>
                <c:pt idx="8381">
                  <c:v>5.3269958999999999E-7</c:v>
                </c:pt>
                <c:pt idx="8382">
                  <c:v>4.3363018000000002E-7</c:v>
                </c:pt>
                <c:pt idx="8383">
                  <c:v>3.5121329999999999E-7</c:v>
                </c:pt>
                <c:pt idx="8384">
                  <c:v>2.8030695E-7</c:v>
                </c:pt>
                <c:pt idx="8385">
                  <c:v>2.2040723000000001E-7</c:v>
                </c:pt>
                <c:pt idx="8386">
                  <c:v>1.7216832000000001E-7</c:v>
                </c:pt>
                <c:pt idx="8387">
                  <c:v>1.3310846999999999E-7</c:v>
                </c:pt>
                <c:pt idx="8388">
                  <c:v>1.0257886E-7</c:v>
                </c:pt>
                <c:pt idx="8389">
                  <c:v>7.6904761999999996E-8</c:v>
                </c:pt>
                <c:pt idx="8390">
                  <c:v>5.7693716000000002E-8</c:v>
                </c:pt>
                <c:pt idx="8391">
                  <c:v>4.2680799999999999E-8</c:v>
                </c:pt>
                <c:pt idx="8392">
                  <c:v>3.1244296E-8</c:v>
                </c:pt>
                <c:pt idx="8393">
                  <c:v>2.2907069E-8</c:v>
                </c:pt>
                <c:pt idx="8394">
                  <c:v>1.6405083E-8</c:v>
                </c:pt>
                <c:pt idx="8395">
                  <c:v>1.1704523E-8</c:v>
                </c:pt>
                <c:pt idx="8396">
                  <c:v>8.1256443000000002E-9</c:v>
                </c:pt>
                <c:pt idx="8397">
                  <c:v>5.6514883999999998E-9</c:v>
                </c:pt>
                <c:pt idx="8398">
                  <c:v>3.8575870000000004E-9</c:v>
                </c:pt>
                <c:pt idx="8399">
                  <c:v>2.6291743000000001E-9</c:v>
                </c:pt>
                <c:pt idx="8400">
                  <c:v>1.754429E-9</c:v>
                </c:pt>
                <c:pt idx="8401">
                  <c:v>2.9759729000000001E-9</c:v>
                </c:pt>
                <c:pt idx="8402">
                  <c:v>5.3458833000000004E-9</c:v>
                </c:pt>
                <c:pt idx="8403">
                  <c:v>9.0195229999999992E-9</c:v>
                </c:pt>
                <c:pt idx="8404">
                  <c:v>1.4920896999999999E-8</c:v>
                </c:pt>
                <c:pt idx="8405">
                  <c:v>2.4381264E-8</c:v>
                </c:pt>
                <c:pt idx="8406">
                  <c:v>3.7947613999999999E-8</c:v>
                </c:pt>
                <c:pt idx="8407">
                  <c:v>5.6376381E-8</c:v>
                </c:pt>
                <c:pt idx="8408">
                  <c:v>8.5038367000000005E-8</c:v>
                </c:pt>
                <c:pt idx="8409">
                  <c:v>1.2130636E-7</c:v>
                </c:pt>
                <c:pt idx="8410">
                  <c:v>1.6853210000000001E-7</c:v>
                </c:pt>
                <c:pt idx="8411">
                  <c:v>2.3393577E-7</c:v>
                </c:pt>
                <c:pt idx="8412">
                  <c:v>3.1429729000000002E-7</c:v>
                </c:pt>
                <c:pt idx="8413">
                  <c:v>4.2001363999999998E-7</c:v>
                </c:pt>
                <c:pt idx="8414">
                  <c:v>5.4367547999999997E-7</c:v>
                </c:pt>
                <c:pt idx="8415">
                  <c:v>6.8140598999999997E-7</c:v>
                </c:pt>
                <c:pt idx="8416">
                  <c:v>8.5004057000000001E-7</c:v>
                </c:pt>
                <c:pt idx="8417">
                  <c:v>1.0441591999999999E-6</c:v>
                </c:pt>
                <c:pt idx="8418">
                  <c:v>1.2589584E-6</c:v>
                </c:pt>
                <c:pt idx="8419">
                  <c:v>1.4779774E-6</c:v>
                </c:pt>
                <c:pt idx="8420">
                  <c:v>1.7140426E-6</c:v>
                </c:pt>
                <c:pt idx="8421">
                  <c:v>1.9409602000000002E-6</c:v>
                </c:pt>
                <c:pt idx="8422">
                  <c:v>2.1937487999999998E-6</c:v>
                </c:pt>
                <c:pt idx="8423">
                  <c:v>2.4393301E-6</c:v>
                </c:pt>
                <c:pt idx="8424">
                  <c:v>2.6861214000000001E-6</c:v>
                </c:pt>
                <c:pt idx="8425">
                  <c:v>2.9193111000000002E-6</c:v>
                </c:pt>
                <c:pt idx="8426">
                  <c:v>3.1048989999999999E-6</c:v>
                </c:pt>
                <c:pt idx="8427">
                  <c:v>3.2716955000000001E-6</c:v>
                </c:pt>
                <c:pt idx="8428">
                  <c:v>3.4269178999999999E-6</c:v>
                </c:pt>
                <c:pt idx="8429">
                  <c:v>3.4846167000000001E-6</c:v>
                </c:pt>
                <c:pt idx="8430">
                  <c:v>3.5601047000000001E-6</c:v>
                </c:pt>
                <c:pt idx="8431">
                  <c:v>3.6145634999999998E-6</c:v>
                </c:pt>
                <c:pt idx="8432">
                  <c:v>3.5674487999999999E-6</c:v>
                </c:pt>
                <c:pt idx="8433">
                  <c:v>3.5106528E-6</c:v>
                </c:pt>
                <c:pt idx="8434">
                  <c:v>3.4387598999999998E-6</c:v>
                </c:pt>
                <c:pt idx="8435">
                  <c:v>3.2949840000000002E-6</c:v>
                </c:pt>
                <c:pt idx="8436">
                  <c:v>3.1721401999999998E-6</c:v>
                </c:pt>
                <c:pt idx="8437">
                  <c:v>2.9671530999999999E-6</c:v>
                </c:pt>
                <c:pt idx="8438">
                  <c:v>2.7689107000000001E-6</c:v>
                </c:pt>
                <c:pt idx="8439">
                  <c:v>2.5527830000000001E-6</c:v>
                </c:pt>
                <c:pt idx="8440">
                  <c:v>2.3024029000000001E-6</c:v>
                </c:pt>
                <c:pt idx="8441">
                  <c:v>2.0906407000000002E-6</c:v>
                </c:pt>
                <c:pt idx="8442">
                  <c:v>1.8803799999999999E-6</c:v>
                </c:pt>
                <c:pt idx="8443">
                  <c:v>1.6458324E-6</c:v>
                </c:pt>
                <c:pt idx="8444">
                  <c:v>1.4536839E-6</c:v>
                </c:pt>
                <c:pt idx="8445">
                  <c:v>1.2576761999999999E-6</c:v>
                </c:pt>
                <c:pt idx="8446">
                  <c:v>1.0827597999999999E-6</c:v>
                </c:pt>
                <c:pt idx="8447">
                  <c:v>9.1133796000000002E-7</c:v>
                </c:pt>
                <c:pt idx="8448">
                  <c:v>7.7249154000000003E-7</c:v>
                </c:pt>
                <c:pt idx="8449">
                  <c:v>6.4285954E-7</c:v>
                </c:pt>
                <c:pt idx="8450">
                  <c:v>5.2767055000000005E-7</c:v>
                </c:pt>
                <c:pt idx="8451">
                  <c:v>4.2695718999999998E-7</c:v>
                </c:pt>
                <c:pt idx="8452">
                  <c:v>3.4910093999999999E-7</c:v>
                </c:pt>
                <c:pt idx="8453">
                  <c:v>2.7921318000000002E-7</c:v>
                </c:pt>
                <c:pt idx="8454">
                  <c:v>2.2002146999999999E-7</c:v>
                </c:pt>
                <c:pt idx="8455">
                  <c:v>1.7207971E-7</c:v>
                </c:pt>
                <c:pt idx="8456">
                  <c:v>1.3346640000000001E-7</c:v>
                </c:pt>
                <c:pt idx="8457">
                  <c:v>1.0313774E-7</c:v>
                </c:pt>
                <c:pt idx="8458">
                  <c:v>7.7907618000000003E-8</c:v>
                </c:pt>
                <c:pt idx="8459">
                  <c:v>5.8094216999999997E-8</c:v>
                </c:pt>
                <c:pt idx="8460">
                  <c:v>4.311114E-8</c:v>
                </c:pt>
                <c:pt idx="8461">
                  <c:v>3.1820067000000001E-8</c:v>
                </c:pt>
                <c:pt idx="8462">
                  <c:v>2.3209441000000001E-8</c:v>
                </c:pt>
                <c:pt idx="8463">
                  <c:v>1.6638485999999999E-8</c:v>
                </c:pt>
                <c:pt idx="8464">
                  <c:v>1.1840821000000001E-8</c:v>
                </c:pt>
                <c:pt idx="8465">
                  <c:v>8.3041040999999995E-9</c:v>
                </c:pt>
                <c:pt idx="8466">
                  <c:v>5.7445100999999997E-9</c:v>
                </c:pt>
                <c:pt idx="8467">
                  <c:v>3.9565955999999996E-9</c:v>
                </c:pt>
                <c:pt idx="8468">
                  <c:v>2.6729452000000001E-9</c:v>
                </c:pt>
                <c:pt idx="8469">
                  <c:v>1.7976218E-9</c:v>
                </c:pt>
                <c:pt idx="8470">
                  <c:v>2.8631799E-9</c:v>
                </c:pt>
                <c:pt idx="8471">
                  <c:v>5.1255166999999997E-9</c:v>
                </c:pt>
                <c:pt idx="8472">
                  <c:v>8.7515502000000001E-9</c:v>
                </c:pt>
                <c:pt idx="8473">
                  <c:v>1.4648252000000001E-8</c:v>
                </c:pt>
                <c:pt idx="8474">
                  <c:v>2.2974722E-8</c:v>
                </c:pt>
                <c:pt idx="8475">
                  <c:v>3.6656865000000002E-8</c:v>
                </c:pt>
                <c:pt idx="8476">
                  <c:v>5.5192895E-8</c:v>
                </c:pt>
                <c:pt idx="8477">
                  <c:v>8.1366439999999997E-8</c:v>
                </c:pt>
                <c:pt idx="8478">
                  <c:v>1.1541698E-7</c:v>
                </c:pt>
                <c:pt idx="8479">
                  <c:v>1.6186976000000001E-7</c:v>
                </c:pt>
                <c:pt idx="8480">
                  <c:v>2.2395650000000001E-7</c:v>
                </c:pt>
                <c:pt idx="8481">
                  <c:v>3.0093789000000002E-7</c:v>
                </c:pt>
                <c:pt idx="8482">
                  <c:v>4.0298503999999999E-7</c:v>
                </c:pt>
                <c:pt idx="8483">
                  <c:v>5.2063771000000004E-7</c:v>
                </c:pt>
                <c:pt idx="8484">
                  <c:v>6.5164839000000002E-7</c:v>
                </c:pt>
                <c:pt idx="8485">
                  <c:v>8.1790151000000001E-7</c:v>
                </c:pt>
                <c:pt idx="8486">
                  <c:v>1.0006736E-6</c:v>
                </c:pt>
                <c:pt idx="8487">
                  <c:v>1.2045562E-6</c:v>
                </c:pt>
                <c:pt idx="8488">
                  <c:v>1.4266959999999999E-6</c:v>
                </c:pt>
                <c:pt idx="8489">
                  <c:v>1.6644905999999999E-6</c:v>
                </c:pt>
                <c:pt idx="8490">
                  <c:v>1.8782894E-6</c:v>
                </c:pt>
                <c:pt idx="8491">
                  <c:v>2.1648701000000002E-6</c:v>
                </c:pt>
                <c:pt idx="8492">
                  <c:v>2.3982928000000001E-6</c:v>
                </c:pt>
                <c:pt idx="8493">
                  <c:v>2.6210236E-6</c:v>
                </c:pt>
                <c:pt idx="8494">
                  <c:v>2.8484651999999999E-6</c:v>
                </c:pt>
                <c:pt idx="8495">
                  <c:v>3.0431045999999999E-6</c:v>
                </c:pt>
                <c:pt idx="8496">
                  <c:v>3.2102875E-6</c:v>
                </c:pt>
                <c:pt idx="8497">
                  <c:v>3.3245457999999998E-6</c:v>
                </c:pt>
                <c:pt idx="8498">
                  <c:v>3.3974109E-6</c:v>
                </c:pt>
                <c:pt idx="8499">
                  <c:v>3.4657385E-6</c:v>
                </c:pt>
                <c:pt idx="8500">
                  <c:v>3.5113699E-6</c:v>
                </c:pt>
                <c:pt idx="8501">
                  <c:v>3.4983536000000001E-6</c:v>
                </c:pt>
                <c:pt idx="8502">
                  <c:v>3.4694360999999999E-6</c:v>
                </c:pt>
                <c:pt idx="8503">
                  <c:v>3.3816669E-6</c:v>
                </c:pt>
                <c:pt idx="8504">
                  <c:v>3.2479550999999998E-6</c:v>
                </c:pt>
                <c:pt idx="8505">
                  <c:v>3.1112294999999998E-6</c:v>
                </c:pt>
                <c:pt idx="8506">
                  <c:v>2.9009497999999998E-6</c:v>
                </c:pt>
                <c:pt idx="8507">
                  <c:v>2.7147244E-6</c:v>
                </c:pt>
                <c:pt idx="8508">
                  <c:v>2.4828868E-6</c:v>
                </c:pt>
                <c:pt idx="8509">
                  <c:v>2.2714069E-6</c:v>
                </c:pt>
                <c:pt idx="8510">
                  <c:v>2.0807693000000001E-6</c:v>
                </c:pt>
                <c:pt idx="8511">
                  <c:v>1.8490018E-6</c:v>
                </c:pt>
                <c:pt idx="8512">
                  <c:v>1.6444464000000001E-6</c:v>
                </c:pt>
                <c:pt idx="8513">
                  <c:v>1.4377116E-6</c:v>
                </c:pt>
                <c:pt idx="8514">
                  <c:v>1.2343024999999999E-6</c:v>
                </c:pt>
                <c:pt idx="8515">
                  <c:v>1.0624411E-6</c:v>
                </c:pt>
                <c:pt idx="8516">
                  <c:v>9.0261832000000001E-7</c:v>
                </c:pt>
                <c:pt idx="8517">
                  <c:v>7.6125759000000002E-7</c:v>
                </c:pt>
                <c:pt idx="8518">
                  <c:v>6.3825266E-7</c:v>
                </c:pt>
                <c:pt idx="8519">
                  <c:v>5.2462744999999997E-7</c:v>
                </c:pt>
                <c:pt idx="8520">
                  <c:v>4.2914259000000001E-7</c:v>
                </c:pt>
                <c:pt idx="8521">
                  <c:v>3.4623422999999999E-7</c:v>
                </c:pt>
                <c:pt idx="8522">
                  <c:v>2.7674366000000002E-7</c:v>
                </c:pt>
                <c:pt idx="8523">
                  <c:v>2.2014982E-7</c:v>
                </c:pt>
                <c:pt idx="8524">
                  <c:v>1.7447287999999999E-7</c:v>
                </c:pt>
                <c:pt idx="8525">
                  <c:v>1.3474224E-7</c:v>
                </c:pt>
                <c:pt idx="8526">
                  <c:v>1.0341388E-7</c:v>
                </c:pt>
                <c:pt idx="8527">
                  <c:v>7.8639288000000006E-8</c:v>
                </c:pt>
                <c:pt idx="8528">
                  <c:v>5.8423613E-8</c:v>
                </c:pt>
                <c:pt idx="8529">
                  <c:v>4.3697888000000003E-8</c:v>
                </c:pt>
                <c:pt idx="8530">
                  <c:v>3.1831762E-8</c:v>
                </c:pt>
                <c:pt idx="8531">
                  <c:v>2.3484705E-8</c:v>
                </c:pt>
                <c:pt idx="8532">
                  <c:v>1.6802429999999999E-8</c:v>
                </c:pt>
                <c:pt idx="8533">
                  <c:v>1.1978701E-8</c:v>
                </c:pt>
                <c:pt idx="8534">
                  <c:v>8.4310731999999997E-9</c:v>
                </c:pt>
                <c:pt idx="8535">
                  <c:v>5.9038834000000003E-9</c:v>
                </c:pt>
                <c:pt idx="8536">
                  <c:v>4.0427803999999997E-9</c:v>
                </c:pt>
                <c:pt idx="8537">
                  <c:v>2.7495522000000002E-9</c:v>
                </c:pt>
                <c:pt idx="8538">
                  <c:v>1.8392216000000001E-9</c:v>
                </c:pt>
                <c:pt idx="8539">
                  <c:v>2.8246021999999998E-9</c:v>
                </c:pt>
                <c:pt idx="8540">
                  <c:v>5.0047937000000004E-9</c:v>
                </c:pt>
                <c:pt idx="8541">
                  <c:v>8.4755658999999999E-9</c:v>
                </c:pt>
                <c:pt idx="8542">
                  <c:v>1.3970126999999999E-8</c:v>
                </c:pt>
                <c:pt idx="8543">
                  <c:v>2.2554151E-8</c:v>
                </c:pt>
                <c:pt idx="8544">
                  <c:v>3.5519241000000003E-8</c:v>
                </c:pt>
                <c:pt idx="8545">
                  <c:v>5.2830915999999998E-8</c:v>
                </c:pt>
                <c:pt idx="8546">
                  <c:v>7.9234003999999995E-8</c:v>
                </c:pt>
                <c:pt idx="8547">
                  <c:v>1.1307466E-7</c:v>
                </c:pt>
                <c:pt idx="8548">
                  <c:v>1.567321E-7</c:v>
                </c:pt>
                <c:pt idx="8549">
                  <c:v>2.1721829E-7</c:v>
                </c:pt>
                <c:pt idx="8550">
                  <c:v>2.9423377000000003E-7</c:v>
                </c:pt>
                <c:pt idx="8551">
                  <c:v>3.8800936999999998E-7</c:v>
                </c:pt>
                <c:pt idx="8552">
                  <c:v>4.9972737000000003E-7</c:v>
                </c:pt>
                <c:pt idx="8553">
                  <c:v>6.3064288999999999E-7</c:v>
                </c:pt>
                <c:pt idx="8554">
                  <c:v>7.8923898000000005E-7</c:v>
                </c:pt>
                <c:pt idx="8555">
                  <c:v>9.7285320999999992E-7</c:v>
                </c:pt>
                <c:pt idx="8556">
                  <c:v>1.1582049999999999E-6</c:v>
                </c:pt>
                <c:pt idx="8557">
                  <c:v>1.3688790999999999E-6</c:v>
                </c:pt>
                <c:pt idx="8558">
                  <c:v>1.6137772E-6</c:v>
                </c:pt>
                <c:pt idx="8559">
                  <c:v>1.8363716999999999E-6</c:v>
                </c:pt>
                <c:pt idx="8560">
                  <c:v>2.0914482999999999E-6</c:v>
                </c:pt>
                <c:pt idx="8561">
                  <c:v>2.3271029000000001E-6</c:v>
                </c:pt>
                <c:pt idx="8562">
                  <c:v>2.5573712999999999E-6</c:v>
                </c:pt>
                <c:pt idx="8563">
                  <c:v>2.7646566000000001E-6</c:v>
                </c:pt>
                <c:pt idx="8564">
                  <c:v>2.9423987999999999E-6</c:v>
                </c:pt>
                <c:pt idx="8565">
                  <c:v>3.1379029E-6</c:v>
                </c:pt>
                <c:pt idx="8566">
                  <c:v>3.2612553000000001E-6</c:v>
                </c:pt>
                <c:pt idx="8567">
                  <c:v>3.3153639999999999E-6</c:v>
                </c:pt>
                <c:pt idx="8568">
                  <c:v>3.4004232E-6</c:v>
                </c:pt>
                <c:pt idx="8569">
                  <c:v>3.3998226999999998E-6</c:v>
                </c:pt>
                <c:pt idx="8570">
                  <c:v>3.4797152999999999E-6</c:v>
                </c:pt>
                <c:pt idx="8571">
                  <c:v>3.385498E-6</c:v>
                </c:pt>
                <c:pt idx="8572">
                  <c:v>3.3070494999999998E-6</c:v>
                </c:pt>
                <c:pt idx="8573">
                  <c:v>3.1979389E-6</c:v>
                </c:pt>
                <c:pt idx="8574">
                  <c:v>3.0621298E-6</c:v>
                </c:pt>
                <c:pt idx="8575">
                  <c:v>2.8912106999999998E-6</c:v>
                </c:pt>
                <c:pt idx="8576">
                  <c:v>2.6926804000000001E-6</c:v>
                </c:pt>
                <c:pt idx="8577">
                  <c:v>2.4655854000000001E-6</c:v>
                </c:pt>
                <c:pt idx="8578">
                  <c:v>2.2449971000000002E-6</c:v>
                </c:pt>
                <c:pt idx="8579">
                  <c:v>2.0472873999999999E-6</c:v>
                </c:pt>
                <c:pt idx="8580">
                  <c:v>1.8231131E-6</c:v>
                </c:pt>
                <c:pt idx="8581">
                  <c:v>1.6121277000000001E-6</c:v>
                </c:pt>
                <c:pt idx="8582">
                  <c:v>1.4185036999999999E-6</c:v>
                </c:pt>
                <c:pt idx="8583">
                  <c:v>1.2265858E-6</c:v>
                </c:pt>
                <c:pt idx="8584">
                  <c:v>1.0591003E-6</c:v>
                </c:pt>
                <c:pt idx="8585">
                  <c:v>9.0197406000000003E-7</c:v>
                </c:pt>
                <c:pt idx="8586">
                  <c:v>7.5939441999999997E-7</c:v>
                </c:pt>
                <c:pt idx="8587">
                  <c:v>6.3377702999999997E-7</c:v>
                </c:pt>
                <c:pt idx="8588">
                  <c:v>5.2576045000000001E-7</c:v>
                </c:pt>
                <c:pt idx="8589">
                  <c:v>4.2799533000000002E-7</c:v>
                </c:pt>
                <c:pt idx="8590">
                  <c:v>3.4677342999999998E-7</c:v>
                </c:pt>
                <c:pt idx="8591">
                  <c:v>2.7665923999999999E-7</c:v>
                </c:pt>
                <c:pt idx="8592">
                  <c:v>2.2143741E-7</c:v>
                </c:pt>
                <c:pt idx="8593">
                  <c:v>1.7293433000000001E-7</c:v>
                </c:pt>
                <c:pt idx="8594">
                  <c:v>1.3444242E-7</c:v>
                </c:pt>
                <c:pt idx="8595">
                  <c:v>1.0320791999999999E-7</c:v>
                </c:pt>
                <c:pt idx="8596">
                  <c:v>7.8198319000000002E-8</c:v>
                </c:pt>
                <c:pt idx="8597">
                  <c:v>5.8791414E-8</c:v>
                </c:pt>
                <c:pt idx="8598">
                  <c:v>4.3870520000000002E-8</c:v>
                </c:pt>
                <c:pt idx="8599">
                  <c:v>3.2579767E-8</c:v>
                </c:pt>
                <c:pt idx="8600">
                  <c:v>2.3541196999999999E-8</c:v>
                </c:pt>
                <c:pt idx="8601">
                  <c:v>1.7059563000000002E-8</c:v>
                </c:pt>
                <c:pt idx="8602">
                  <c:v>1.2101828E-8</c:v>
                </c:pt>
                <c:pt idx="8603">
                  <c:v>8.6413854999999999E-9</c:v>
                </c:pt>
                <c:pt idx="8604">
                  <c:v>6.0026256999999999E-9</c:v>
                </c:pt>
                <c:pt idx="8605">
                  <c:v>4.1118239E-9</c:v>
                </c:pt>
                <c:pt idx="8606">
                  <c:v>2.7924892999999999E-9</c:v>
                </c:pt>
                <c:pt idx="8607">
                  <c:v>1.8792049000000002E-9</c:v>
                </c:pt>
                <c:pt idx="8608">
                  <c:v>2.7128263000000001E-9</c:v>
                </c:pt>
                <c:pt idx="8609">
                  <c:v>4.8631250999999996E-9</c:v>
                </c:pt>
                <c:pt idx="8610">
                  <c:v>8.3046982000000003E-9</c:v>
                </c:pt>
                <c:pt idx="8611">
                  <c:v>1.362211E-8</c:v>
                </c:pt>
                <c:pt idx="8612">
                  <c:v>2.1918607E-8</c:v>
                </c:pt>
                <c:pt idx="8613">
                  <c:v>3.4392031999999998E-8</c:v>
                </c:pt>
                <c:pt idx="8614">
                  <c:v>5.1758187000000003E-8</c:v>
                </c:pt>
                <c:pt idx="8615">
                  <c:v>7.5755580000000005E-8</c:v>
                </c:pt>
                <c:pt idx="8616">
                  <c:v>1.0858113000000001E-7</c:v>
                </c:pt>
                <c:pt idx="8617">
                  <c:v>1.5088046000000001E-7</c:v>
                </c:pt>
                <c:pt idx="8618">
                  <c:v>2.1096030000000001E-7</c:v>
                </c:pt>
                <c:pt idx="8619">
                  <c:v>2.8232842E-7</c:v>
                </c:pt>
                <c:pt idx="8620">
                  <c:v>3.7266216999999999E-7</c:v>
                </c:pt>
                <c:pt idx="8621">
                  <c:v>4.8989565999999999E-7</c:v>
                </c:pt>
                <c:pt idx="8622">
                  <c:v>6.1493284000000005E-7</c:v>
                </c:pt>
                <c:pt idx="8623">
                  <c:v>7.6668439999999995E-7</c:v>
                </c:pt>
                <c:pt idx="8624">
                  <c:v>9.3890178000000002E-7</c:v>
                </c:pt>
                <c:pt idx="8625">
                  <c:v>1.1237327E-6</c:v>
                </c:pt>
                <c:pt idx="8626">
                  <c:v>1.333169E-6</c:v>
                </c:pt>
                <c:pt idx="8627">
                  <c:v>1.5764688E-6</c:v>
                </c:pt>
                <c:pt idx="8628">
                  <c:v>1.7978240999999999E-6</c:v>
                </c:pt>
                <c:pt idx="8629">
                  <c:v>2.0417352000000001E-6</c:v>
                </c:pt>
                <c:pt idx="8630">
                  <c:v>2.2638720000000001E-6</c:v>
                </c:pt>
                <c:pt idx="8631">
                  <c:v>2.4884113000000001E-6</c:v>
                </c:pt>
                <c:pt idx="8632">
                  <c:v>2.6880937000000002E-6</c:v>
                </c:pt>
                <c:pt idx="8633">
                  <c:v>2.8456054E-6</c:v>
                </c:pt>
                <c:pt idx="8634">
                  <c:v>3.0434649999999998E-6</c:v>
                </c:pt>
                <c:pt idx="8635">
                  <c:v>3.1889197E-6</c:v>
                </c:pt>
                <c:pt idx="8636">
                  <c:v>3.2768774000000001E-6</c:v>
                </c:pt>
                <c:pt idx="8637">
                  <c:v>3.3304354999999999E-6</c:v>
                </c:pt>
                <c:pt idx="8638">
                  <c:v>3.3713319999999998E-6</c:v>
                </c:pt>
                <c:pt idx="8639">
                  <c:v>3.3515872E-6</c:v>
                </c:pt>
                <c:pt idx="8640">
                  <c:v>3.3299066999999998E-6</c:v>
                </c:pt>
                <c:pt idx="8641">
                  <c:v>3.2637193999999998E-6</c:v>
                </c:pt>
                <c:pt idx="8642">
                  <c:v>3.1615959999999998E-6</c:v>
                </c:pt>
                <c:pt idx="8643">
                  <c:v>2.9848789000000001E-6</c:v>
                </c:pt>
                <c:pt idx="8644">
                  <c:v>2.8225071E-6</c:v>
                </c:pt>
                <c:pt idx="8645">
                  <c:v>2.6608656999999999E-6</c:v>
                </c:pt>
                <c:pt idx="8646">
                  <c:v>2.4508456000000001E-6</c:v>
                </c:pt>
                <c:pt idx="8647">
                  <c:v>2.2129818999999998E-6</c:v>
                </c:pt>
                <c:pt idx="8648">
                  <c:v>2.0211900999999999E-6</c:v>
                </c:pt>
                <c:pt idx="8649">
                  <c:v>1.8043857E-6</c:v>
                </c:pt>
                <c:pt idx="8650">
                  <c:v>1.5999839999999999E-6</c:v>
                </c:pt>
                <c:pt idx="8651">
                  <c:v>1.4074061999999999E-6</c:v>
                </c:pt>
                <c:pt idx="8652">
                  <c:v>1.2223571E-6</c:v>
                </c:pt>
                <c:pt idx="8653">
                  <c:v>1.0555534000000001E-6</c:v>
                </c:pt>
                <c:pt idx="8654">
                  <c:v>8.9037955000000002E-7</c:v>
                </c:pt>
                <c:pt idx="8655">
                  <c:v>7.6215763000000002E-7</c:v>
                </c:pt>
                <c:pt idx="8656">
                  <c:v>6.3627781000000003E-7</c:v>
                </c:pt>
                <c:pt idx="8657">
                  <c:v>5.1888810999999998E-7</c:v>
                </c:pt>
                <c:pt idx="8658">
                  <c:v>4.2702589999999998E-7</c:v>
                </c:pt>
                <c:pt idx="8659">
                  <c:v>3.4542697000000001E-7</c:v>
                </c:pt>
                <c:pt idx="8660">
                  <c:v>2.7822747E-7</c:v>
                </c:pt>
                <c:pt idx="8661">
                  <c:v>2.1957346999999999E-7</c:v>
                </c:pt>
                <c:pt idx="8662">
                  <c:v>1.7312152000000001E-7</c:v>
                </c:pt>
                <c:pt idx="8663">
                  <c:v>1.3530192E-7</c:v>
                </c:pt>
                <c:pt idx="8664">
                  <c:v>1.0339938E-7</c:v>
                </c:pt>
                <c:pt idx="8665">
                  <c:v>7.8874615000000003E-8</c:v>
                </c:pt>
                <c:pt idx="8666">
                  <c:v>5.9424129999999998E-8</c:v>
                </c:pt>
                <c:pt idx="8667">
                  <c:v>4.4285715000000002E-8</c:v>
                </c:pt>
                <c:pt idx="8668">
                  <c:v>3.2915491999999999E-8</c:v>
                </c:pt>
                <c:pt idx="8669">
                  <c:v>2.3841157999999999E-8</c:v>
                </c:pt>
                <c:pt idx="8670">
                  <c:v>1.7271697E-8</c:v>
                </c:pt>
                <c:pt idx="8671">
                  <c:v>1.2373617000000001E-8</c:v>
                </c:pt>
                <c:pt idx="8672">
                  <c:v>8.7107382000000003E-9</c:v>
                </c:pt>
                <c:pt idx="8673">
                  <c:v>6.0589778000000002E-9</c:v>
                </c:pt>
                <c:pt idx="8674">
                  <c:v>4.2071344999999999E-9</c:v>
                </c:pt>
                <c:pt idx="8675">
                  <c:v>2.8556926000000001E-9</c:v>
                </c:pt>
                <c:pt idx="8676">
                  <c:v>1.9190282E-9</c:v>
                </c:pt>
                <c:pt idx="8677">
                  <c:v>2.6538042999999998E-9</c:v>
                </c:pt>
                <c:pt idx="8678">
                  <c:v>4.7573412999999996E-9</c:v>
                </c:pt>
                <c:pt idx="8679">
                  <c:v>7.9450790999999997E-9</c:v>
                </c:pt>
                <c:pt idx="8680">
                  <c:v>1.3203528E-8</c:v>
                </c:pt>
                <c:pt idx="8681">
                  <c:v>2.1163428E-8</c:v>
                </c:pt>
                <c:pt idx="8682">
                  <c:v>3.3076758999999998E-8</c:v>
                </c:pt>
                <c:pt idx="8683">
                  <c:v>4.9569037999999998E-8</c:v>
                </c:pt>
                <c:pt idx="8684">
                  <c:v>7.3011426000000001E-8</c:v>
                </c:pt>
                <c:pt idx="8685">
                  <c:v>1.0502485E-7</c:v>
                </c:pt>
                <c:pt idx="8686">
                  <c:v>1.4705965E-7</c:v>
                </c:pt>
                <c:pt idx="8687">
                  <c:v>2.0427093E-7</c:v>
                </c:pt>
                <c:pt idx="8688">
                  <c:v>2.7059796000000001E-7</c:v>
                </c:pt>
                <c:pt idx="8689">
                  <c:v>3.6384003999999999E-7</c:v>
                </c:pt>
                <c:pt idx="8690">
                  <c:v>4.6872738000000001E-7</c:v>
                </c:pt>
                <c:pt idx="8691">
                  <c:v>6.0141152999999997E-7</c:v>
                </c:pt>
                <c:pt idx="8692">
                  <c:v>7.4905075999999995E-7</c:v>
                </c:pt>
                <c:pt idx="8693">
                  <c:v>9.0446546000000005E-7</c:v>
                </c:pt>
                <c:pt idx="8694">
                  <c:v>1.0955846999999999E-6</c:v>
                </c:pt>
                <c:pt idx="8695">
                  <c:v>1.3045352E-6</c:v>
                </c:pt>
                <c:pt idx="8696">
                  <c:v>1.5307122E-6</c:v>
                </c:pt>
                <c:pt idx="8697">
                  <c:v>1.7684695E-6</c:v>
                </c:pt>
                <c:pt idx="8698">
                  <c:v>1.9801013999999999E-6</c:v>
                </c:pt>
                <c:pt idx="8699">
                  <c:v>2.1922564E-6</c:v>
                </c:pt>
                <c:pt idx="8700">
                  <c:v>2.4478432000000001E-6</c:v>
                </c:pt>
                <c:pt idx="8701">
                  <c:v>2.6054249000000002E-6</c:v>
                </c:pt>
                <c:pt idx="8702">
                  <c:v>2.8090001000000001E-6</c:v>
                </c:pt>
                <c:pt idx="8703">
                  <c:v>2.9824471000000002E-6</c:v>
                </c:pt>
                <c:pt idx="8704">
                  <c:v>3.1403577999999998E-6</c:v>
                </c:pt>
                <c:pt idx="8705">
                  <c:v>3.2078036999999999E-6</c:v>
                </c:pt>
                <c:pt idx="8706">
                  <c:v>3.2494199999999999E-6</c:v>
                </c:pt>
                <c:pt idx="8707">
                  <c:v>3.3072936000000002E-6</c:v>
                </c:pt>
                <c:pt idx="8708">
                  <c:v>3.2963078E-6</c:v>
                </c:pt>
                <c:pt idx="8709">
                  <c:v>3.2391573999999999E-6</c:v>
                </c:pt>
                <c:pt idx="8710">
                  <c:v>3.2071063000000002E-6</c:v>
                </c:pt>
                <c:pt idx="8711">
                  <c:v>3.0982515999999998E-6</c:v>
                </c:pt>
                <c:pt idx="8712">
                  <c:v>2.9611709E-6</c:v>
                </c:pt>
                <c:pt idx="8713">
                  <c:v>2.8235056000000001E-6</c:v>
                </c:pt>
                <c:pt idx="8714">
                  <c:v>2.6203455E-6</c:v>
                </c:pt>
                <c:pt idx="8715">
                  <c:v>2.4186523E-6</c:v>
                </c:pt>
                <c:pt idx="8716">
                  <c:v>2.1981290999999999E-6</c:v>
                </c:pt>
                <c:pt idx="8717">
                  <c:v>2.0007050000000001E-6</c:v>
                </c:pt>
                <c:pt idx="8718">
                  <c:v>1.7862735999999999E-6</c:v>
                </c:pt>
                <c:pt idx="8719">
                  <c:v>1.5796274E-6</c:v>
                </c:pt>
                <c:pt idx="8720">
                  <c:v>1.3980816999999999E-6</c:v>
                </c:pt>
                <c:pt idx="8721">
                  <c:v>1.2019234000000001E-6</c:v>
                </c:pt>
                <c:pt idx="8722">
                  <c:v>1.0509563000000001E-6</c:v>
                </c:pt>
                <c:pt idx="8723">
                  <c:v>8.9589109999999998E-7</c:v>
                </c:pt>
                <c:pt idx="8724">
                  <c:v>7.5075737999999995E-7</c:v>
                </c:pt>
                <c:pt idx="8725">
                  <c:v>6.3003272E-7</c:v>
                </c:pt>
                <c:pt idx="8726">
                  <c:v>5.1860588000000005E-7</c:v>
                </c:pt>
                <c:pt idx="8727">
                  <c:v>4.2670999E-7</c:v>
                </c:pt>
                <c:pt idx="8728">
                  <c:v>3.4559392999999998E-7</c:v>
                </c:pt>
                <c:pt idx="8729">
                  <c:v>2.7814611999999999E-7</c:v>
                </c:pt>
                <c:pt idx="8730">
                  <c:v>2.1994427E-7</c:v>
                </c:pt>
                <c:pt idx="8731">
                  <c:v>1.7432447999999999E-7</c:v>
                </c:pt>
                <c:pt idx="8732">
                  <c:v>1.3494744000000001E-7</c:v>
                </c:pt>
                <c:pt idx="8733">
                  <c:v>1.0406357E-7</c:v>
                </c:pt>
                <c:pt idx="8734">
                  <c:v>7.8988117999999997E-8</c:v>
                </c:pt>
                <c:pt idx="8735">
                  <c:v>5.9989378000000003E-8</c:v>
                </c:pt>
                <c:pt idx="8736">
                  <c:v>4.4448522000000003E-8</c:v>
                </c:pt>
                <c:pt idx="8737">
                  <c:v>3.3015952000000001E-8</c:v>
                </c:pt>
                <c:pt idx="8738">
                  <c:v>2.4069867E-8</c:v>
                </c:pt>
                <c:pt idx="8739">
                  <c:v>1.7392761999999999E-8</c:v>
                </c:pt>
                <c:pt idx="8740">
                  <c:v>1.2495093E-8</c:v>
                </c:pt>
                <c:pt idx="8741">
                  <c:v>8.8150251999999996E-9</c:v>
                </c:pt>
                <c:pt idx="8742">
                  <c:v>6.1346337999999999E-9</c:v>
                </c:pt>
                <c:pt idx="8743">
                  <c:v>4.3055643999999999E-9</c:v>
                </c:pt>
                <c:pt idx="8744">
                  <c:v>2.9186213E-9</c:v>
                </c:pt>
                <c:pt idx="8745">
                  <c:v>1.9619430000000001E-9</c:v>
                </c:pt>
                <c:pt idx="8746">
                  <c:v>2.5590715E-9</c:v>
                </c:pt>
                <c:pt idx="8747">
                  <c:v>4.6069822999999996E-9</c:v>
                </c:pt>
                <c:pt idx="8748">
                  <c:v>7.7689450000000006E-9</c:v>
                </c:pt>
                <c:pt idx="8749">
                  <c:v>1.2767128000000001E-8</c:v>
                </c:pt>
                <c:pt idx="8750">
                  <c:v>2.0542729E-8</c:v>
                </c:pt>
                <c:pt idx="8751">
                  <c:v>3.1920184000000003E-8</c:v>
                </c:pt>
                <c:pt idx="8752">
                  <c:v>4.8398256000000003E-8</c:v>
                </c:pt>
                <c:pt idx="8753">
                  <c:v>6.9987249999999997E-8</c:v>
                </c:pt>
                <c:pt idx="8754">
                  <c:v>1.0172958999999999E-7</c:v>
                </c:pt>
                <c:pt idx="8755">
                  <c:v>1.4132972E-7</c:v>
                </c:pt>
                <c:pt idx="8756">
                  <c:v>1.9619186999999999E-7</c:v>
                </c:pt>
                <c:pt idx="8757">
                  <c:v>2.6635588999999998E-7</c:v>
                </c:pt>
                <c:pt idx="8758">
                  <c:v>3.4932813000000001E-7</c:v>
                </c:pt>
                <c:pt idx="8759">
                  <c:v>4.5238617000000002E-7</c:v>
                </c:pt>
                <c:pt idx="8760">
                  <c:v>5.8231247999999997E-7</c:v>
                </c:pt>
                <c:pt idx="8761">
                  <c:v>7.2981519000000003E-7</c:v>
                </c:pt>
                <c:pt idx="8762">
                  <c:v>8.8573797999999997E-7</c:v>
                </c:pt>
                <c:pt idx="8763">
                  <c:v>1.0740645E-6</c:v>
                </c:pt>
                <c:pt idx="8764">
                  <c:v>1.2466845E-6</c:v>
                </c:pt>
                <c:pt idx="8765">
                  <c:v>1.4718679000000001E-6</c:v>
                </c:pt>
                <c:pt idx="8766">
                  <c:v>1.7079515E-6</c:v>
                </c:pt>
                <c:pt idx="8767">
                  <c:v>1.9307025000000002E-6</c:v>
                </c:pt>
                <c:pt idx="8768">
                  <c:v>2.1394893000000002E-6</c:v>
                </c:pt>
                <c:pt idx="8769">
                  <c:v>2.3753498000000002E-6</c:v>
                </c:pt>
                <c:pt idx="8770">
                  <c:v>2.5644847000000002E-6</c:v>
                </c:pt>
                <c:pt idx="8771">
                  <c:v>2.7522284000000002E-6</c:v>
                </c:pt>
                <c:pt idx="8772">
                  <c:v>2.9283101000000002E-6</c:v>
                </c:pt>
                <c:pt idx="8773">
                  <c:v>3.0594556E-6</c:v>
                </c:pt>
                <c:pt idx="8774">
                  <c:v>3.1476999999999999E-6</c:v>
                </c:pt>
                <c:pt idx="8775">
                  <c:v>3.1994790000000001E-6</c:v>
                </c:pt>
                <c:pt idx="8776">
                  <c:v>3.2541827E-6</c:v>
                </c:pt>
                <c:pt idx="8777">
                  <c:v>3.2133367999999999E-6</c:v>
                </c:pt>
                <c:pt idx="8778">
                  <c:v>3.1834596000000001E-6</c:v>
                </c:pt>
                <c:pt idx="8779">
                  <c:v>3.1276857999999999E-6</c:v>
                </c:pt>
                <c:pt idx="8780">
                  <c:v>3.0514135E-6</c:v>
                </c:pt>
                <c:pt idx="8781">
                  <c:v>2.9214802000000001E-6</c:v>
                </c:pt>
                <c:pt idx="8782">
                  <c:v>2.7706180999999998E-6</c:v>
                </c:pt>
                <c:pt idx="8783">
                  <c:v>2.5755443999999999E-6</c:v>
                </c:pt>
                <c:pt idx="8784">
                  <c:v>2.3819480000000001E-6</c:v>
                </c:pt>
                <c:pt idx="8785">
                  <c:v>2.1838846E-6</c:v>
                </c:pt>
                <c:pt idx="8786">
                  <c:v>1.9888235E-6</c:v>
                </c:pt>
                <c:pt idx="8787">
                  <c:v>1.7818446E-6</c:v>
                </c:pt>
                <c:pt idx="8788">
                  <c:v>1.5782121E-6</c:v>
                </c:pt>
                <c:pt idx="8789">
                  <c:v>1.3839119E-6</c:v>
                </c:pt>
                <c:pt idx="8790">
                  <c:v>1.206431E-6</c:v>
                </c:pt>
                <c:pt idx="8791">
                  <c:v>1.0390768E-6</c:v>
                </c:pt>
                <c:pt idx="8792">
                  <c:v>8.8795310000000003E-7</c:v>
                </c:pt>
                <c:pt idx="8793">
                  <c:v>7.4573687999999996E-7</c:v>
                </c:pt>
                <c:pt idx="8794">
                  <c:v>6.2734616999999999E-7</c:v>
                </c:pt>
                <c:pt idx="8795">
                  <c:v>5.2211252999999997E-7</c:v>
                </c:pt>
                <c:pt idx="8796">
                  <c:v>4.2325221999999999E-7</c:v>
                </c:pt>
                <c:pt idx="8797">
                  <c:v>3.4504071000000001E-7</c:v>
                </c:pt>
                <c:pt idx="8798">
                  <c:v>2.7857529999999999E-7</c:v>
                </c:pt>
                <c:pt idx="8799">
                  <c:v>2.2243966999999999E-7</c:v>
                </c:pt>
                <c:pt idx="8800">
                  <c:v>1.7453672000000001E-7</c:v>
                </c:pt>
                <c:pt idx="8801">
                  <c:v>1.3452152E-7</c:v>
                </c:pt>
                <c:pt idx="8802">
                  <c:v>1.0488791E-7</c:v>
                </c:pt>
                <c:pt idx="8803">
                  <c:v>7.9470199999999994E-8</c:v>
                </c:pt>
                <c:pt idx="8804">
                  <c:v>6.0288409000000005E-8</c:v>
                </c:pt>
                <c:pt idx="8805">
                  <c:v>4.4759410999999999E-8</c:v>
                </c:pt>
                <c:pt idx="8806">
                  <c:v>3.3163143E-8</c:v>
                </c:pt>
                <c:pt idx="8807">
                  <c:v>2.4178057000000001E-8</c:v>
                </c:pt>
                <c:pt idx="8808">
                  <c:v>1.7557801E-8</c:v>
                </c:pt>
                <c:pt idx="8809">
                  <c:v>1.256285E-8</c:v>
                </c:pt>
                <c:pt idx="8810">
                  <c:v>8.9619100000000005E-9</c:v>
                </c:pt>
                <c:pt idx="8811">
                  <c:v>6.2583844999999998E-9</c:v>
                </c:pt>
                <c:pt idx="8812">
                  <c:v>4.3443774000000003E-9</c:v>
                </c:pt>
                <c:pt idx="8813">
                  <c:v>2.9740966000000001E-9</c:v>
                </c:pt>
                <c:pt idx="8814">
                  <c:v>2.0110141000000001E-9</c:v>
                </c:pt>
                <c:pt idx="8815">
                  <c:v>2.5252800000000002E-9</c:v>
                </c:pt>
                <c:pt idx="8816">
                  <c:v>4.4930077000000001E-9</c:v>
                </c:pt>
                <c:pt idx="8817">
                  <c:v>7.6276723000000003E-9</c:v>
                </c:pt>
                <c:pt idx="8818">
                  <c:v>1.2300674999999999E-8</c:v>
                </c:pt>
                <c:pt idx="8819">
                  <c:v>2.0007539999999999E-8</c:v>
                </c:pt>
                <c:pt idx="8820">
                  <c:v>3.0974592E-8</c:v>
                </c:pt>
                <c:pt idx="8821">
                  <c:v>4.6539855999999999E-8</c:v>
                </c:pt>
                <c:pt idx="8822">
                  <c:v>6.8897617E-8</c:v>
                </c:pt>
                <c:pt idx="8823">
                  <c:v>9.9034917999999993E-8</c:v>
                </c:pt>
                <c:pt idx="8824">
                  <c:v>1.3959778E-7</c:v>
                </c:pt>
                <c:pt idx="8825">
                  <c:v>1.9347525999999999E-7</c:v>
                </c:pt>
                <c:pt idx="8826">
                  <c:v>2.5700222999999997E-7</c:v>
                </c:pt>
                <c:pt idx="8827">
                  <c:v>3.3991443999999999E-7</c:v>
                </c:pt>
                <c:pt idx="8828">
                  <c:v>4.3958021999999997E-7</c:v>
                </c:pt>
                <c:pt idx="8829">
                  <c:v>5.5907343000000004E-7</c:v>
                </c:pt>
                <c:pt idx="8830">
                  <c:v>7.0849465000000005E-7</c:v>
                </c:pt>
                <c:pt idx="8831">
                  <c:v>8.6688556999999997E-7</c:v>
                </c:pt>
                <c:pt idx="8832">
                  <c:v>1.029727E-6</c:v>
                </c:pt>
                <c:pt idx="8833">
                  <c:v>1.2201237E-6</c:v>
                </c:pt>
                <c:pt idx="8834">
                  <c:v>1.4395282E-6</c:v>
                </c:pt>
                <c:pt idx="8835">
                  <c:v>1.6574621E-6</c:v>
                </c:pt>
                <c:pt idx="8836">
                  <c:v>1.8592699E-6</c:v>
                </c:pt>
                <c:pt idx="8837">
                  <c:v>2.1019653999999998E-6</c:v>
                </c:pt>
                <c:pt idx="8838">
                  <c:v>2.3009277E-6</c:v>
                </c:pt>
                <c:pt idx="8839">
                  <c:v>2.5119706999999999E-6</c:v>
                </c:pt>
                <c:pt idx="8840">
                  <c:v>2.6989022E-6</c:v>
                </c:pt>
                <c:pt idx="8841">
                  <c:v>2.8821382E-6</c:v>
                </c:pt>
                <c:pt idx="8842">
                  <c:v>2.9983275999999999E-6</c:v>
                </c:pt>
                <c:pt idx="8843">
                  <c:v>3.0994376999999999E-6</c:v>
                </c:pt>
                <c:pt idx="8844">
                  <c:v>3.1436299999999998E-6</c:v>
                </c:pt>
                <c:pt idx="8845">
                  <c:v>3.2287805999999998E-6</c:v>
                </c:pt>
                <c:pt idx="8846">
                  <c:v>3.1677861E-6</c:v>
                </c:pt>
                <c:pt idx="8847">
                  <c:v>3.1547808000000001E-6</c:v>
                </c:pt>
                <c:pt idx="8848">
                  <c:v>3.0769188000000001E-6</c:v>
                </c:pt>
                <c:pt idx="8849">
                  <c:v>2.9801414999999998E-6</c:v>
                </c:pt>
                <c:pt idx="8850">
                  <c:v>2.8749653999999999E-6</c:v>
                </c:pt>
                <c:pt idx="8851">
                  <c:v>2.7102853000000002E-6</c:v>
                </c:pt>
                <c:pt idx="8852">
                  <c:v>2.5388436999999999E-6</c:v>
                </c:pt>
                <c:pt idx="8853">
                  <c:v>2.3475685999999998E-6</c:v>
                </c:pt>
                <c:pt idx="8854">
                  <c:v>2.1677433999999999E-6</c:v>
                </c:pt>
                <c:pt idx="8855">
                  <c:v>1.9626083000000001E-6</c:v>
                </c:pt>
                <c:pt idx="8856">
                  <c:v>1.7498563000000001E-6</c:v>
                </c:pt>
                <c:pt idx="8857">
                  <c:v>1.5558607E-6</c:v>
                </c:pt>
                <c:pt idx="8858">
                  <c:v>1.3720552000000001E-6</c:v>
                </c:pt>
                <c:pt idx="8859">
                  <c:v>1.1970804999999999E-6</c:v>
                </c:pt>
                <c:pt idx="8860">
                  <c:v>1.0274189000000001E-6</c:v>
                </c:pt>
                <c:pt idx="8861">
                  <c:v>8.8063554000000005E-7</c:v>
                </c:pt>
                <c:pt idx="8862">
                  <c:v>7.4247299000000005E-7</c:v>
                </c:pt>
                <c:pt idx="8863">
                  <c:v>6.2445433999999998E-7</c:v>
                </c:pt>
                <c:pt idx="8864">
                  <c:v>5.1939848999999998E-7</c:v>
                </c:pt>
                <c:pt idx="8865">
                  <c:v>4.2551959999999999E-7</c:v>
                </c:pt>
                <c:pt idx="8866">
                  <c:v>3.4464127E-7</c:v>
                </c:pt>
                <c:pt idx="8867">
                  <c:v>2.7769342000000001E-7</c:v>
                </c:pt>
                <c:pt idx="8868">
                  <c:v>2.2150007000000001E-7</c:v>
                </c:pt>
                <c:pt idx="8869">
                  <c:v>1.7446002000000001E-7</c:v>
                </c:pt>
                <c:pt idx="8870">
                  <c:v>1.3632138E-7</c:v>
                </c:pt>
                <c:pt idx="8871">
                  <c:v>1.0423931999999999E-7</c:v>
                </c:pt>
                <c:pt idx="8872">
                  <c:v>8.0207089999999994E-8</c:v>
                </c:pt>
                <c:pt idx="8873">
                  <c:v>6.0900695000000003E-8</c:v>
                </c:pt>
                <c:pt idx="8874">
                  <c:v>4.5115724000000003E-8</c:v>
                </c:pt>
                <c:pt idx="8875">
                  <c:v>3.3172744E-8</c:v>
                </c:pt>
                <c:pt idx="8876">
                  <c:v>2.4691545000000001E-8</c:v>
                </c:pt>
                <c:pt idx="8877">
                  <c:v>1.7777957999999999E-8</c:v>
                </c:pt>
                <c:pt idx="8878">
                  <c:v>1.2776438E-8</c:v>
                </c:pt>
                <c:pt idx="8879">
                  <c:v>9.0872807000000007E-9</c:v>
                </c:pt>
                <c:pt idx="8880">
                  <c:v>6.3559408000000001E-9</c:v>
                </c:pt>
                <c:pt idx="8881">
                  <c:v>4.4307632999999999E-9</c:v>
                </c:pt>
                <c:pt idx="8882">
                  <c:v>3.0210887E-9</c:v>
                </c:pt>
                <c:pt idx="8883">
                  <c:v>2.0465185E-9</c:v>
                </c:pt>
                <c:pt idx="8884">
                  <c:v>2.4791624999999999E-9</c:v>
                </c:pt>
                <c:pt idx="8885">
                  <c:v>4.3509267000000002E-9</c:v>
                </c:pt>
                <c:pt idx="8886">
                  <c:v>7.4526856999999997E-9</c:v>
                </c:pt>
                <c:pt idx="8887">
                  <c:v>1.2243533E-8</c:v>
                </c:pt>
                <c:pt idx="8888">
                  <c:v>1.9417007E-8</c:v>
                </c:pt>
                <c:pt idx="8889">
                  <c:v>3.0363535999999997E-8</c:v>
                </c:pt>
                <c:pt idx="8890">
                  <c:v>4.5405695000000002E-8</c:v>
                </c:pt>
                <c:pt idx="8891">
                  <c:v>6.7539550000000003E-8</c:v>
                </c:pt>
                <c:pt idx="8892">
                  <c:v>9.5829032000000001E-8</c:v>
                </c:pt>
                <c:pt idx="8893">
                  <c:v>1.348364E-7</c:v>
                </c:pt>
                <c:pt idx="8894">
                  <c:v>1.8531156999999999E-7</c:v>
                </c:pt>
                <c:pt idx="8895">
                  <c:v>2.4980678999999999E-7</c:v>
                </c:pt>
                <c:pt idx="8896">
                  <c:v>3.2800182000000001E-7</c:v>
                </c:pt>
                <c:pt idx="8897">
                  <c:v>4.2657256999999999E-7</c:v>
                </c:pt>
                <c:pt idx="8898">
                  <c:v>5.3975392999999996E-7</c:v>
                </c:pt>
                <c:pt idx="8899">
                  <c:v>6.8373462000000003E-7</c:v>
                </c:pt>
                <c:pt idx="8900">
                  <c:v>8.3962155000000001E-7</c:v>
                </c:pt>
                <c:pt idx="8901">
                  <c:v>1.0028231000000001E-6</c:v>
                </c:pt>
                <c:pt idx="8902">
                  <c:v>1.2050307000000001E-6</c:v>
                </c:pt>
                <c:pt idx="8903">
                  <c:v>1.3987534999999999E-6</c:v>
                </c:pt>
                <c:pt idx="8904">
                  <c:v>1.5970939E-6</c:v>
                </c:pt>
                <c:pt idx="8905">
                  <c:v>1.8381255999999999E-6</c:v>
                </c:pt>
                <c:pt idx="8906">
                  <c:v>2.0685277999999998E-6</c:v>
                </c:pt>
                <c:pt idx="8907">
                  <c:v>2.2559563E-6</c:v>
                </c:pt>
                <c:pt idx="8908">
                  <c:v>2.4340166999999999E-6</c:v>
                </c:pt>
                <c:pt idx="8909">
                  <c:v>2.6342552E-6</c:v>
                </c:pt>
                <c:pt idx="8910">
                  <c:v>2.8017003E-6</c:v>
                </c:pt>
                <c:pt idx="8911">
                  <c:v>2.9324096000000002E-6</c:v>
                </c:pt>
                <c:pt idx="8912">
                  <c:v>3.0422848E-6</c:v>
                </c:pt>
                <c:pt idx="8913">
                  <c:v>3.1155587999999999E-6</c:v>
                </c:pt>
                <c:pt idx="8914">
                  <c:v>3.1712889999999999E-6</c:v>
                </c:pt>
                <c:pt idx="8915">
                  <c:v>3.1349485E-6</c:v>
                </c:pt>
                <c:pt idx="8916">
                  <c:v>3.1233812E-6</c:v>
                </c:pt>
                <c:pt idx="8917">
                  <c:v>2.9979039999999998E-6</c:v>
                </c:pt>
                <c:pt idx="8918">
                  <c:v>2.9536312000000001E-6</c:v>
                </c:pt>
                <c:pt idx="8919">
                  <c:v>2.8014115000000002E-6</c:v>
                </c:pt>
                <c:pt idx="8920">
                  <c:v>2.6565828999999999E-6</c:v>
                </c:pt>
                <c:pt idx="8921">
                  <c:v>2.5014485000000001E-6</c:v>
                </c:pt>
                <c:pt idx="8922">
                  <c:v>2.3109552000000001E-6</c:v>
                </c:pt>
                <c:pt idx="8923">
                  <c:v>2.1227640000000001E-6</c:v>
                </c:pt>
                <c:pt idx="8924">
                  <c:v>1.9295184000000002E-6</c:v>
                </c:pt>
                <c:pt idx="8925">
                  <c:v>1.7392264000000001E-6</c:v>
                </c:pt>
                <c:pt idx="8926">
                  <c:v>1.5510987E-6</c:v>
                </c:pt>
                <c:pt idx="8927">
                  <c:v>1.3559961000000001E-6</c:v>
                </c:pt>
                <c:pt idx="8928">
                  <c:v>1.1832261999999999E-6</c:v>
                </c:pt>
                <c:pt idx="8929">
                  <c:v>1.0289990999999999E-6</c:v>
                </c:pt>
                <c:pt idx="8930">
                  <c:v>8.6714320000000004E-7</c:v>
                </c:pt>
                <c:pt idx="8931">
                  <c:v>7.4092868000000003E-7</c:v>
                </c:pt>
                <c:pt idx="8932">
                  <c:v>6.1905470999999996E-7</c:v>
                </c:pt>
                <c:pt idx="8933">
                  <c:v>5.2015742000000003E-7</c:v>
                </c:pt>
                <c:pt idx="8934">
                  <c:v>4.2837715000000001E-7</c:v>
                </c:pt>
                <c:pt idx="8935">
                  <c:v>3.4658319E-7</c:v>
                </c:pt>
                <c:pt idx="8936">
                  <c:v>2.7760104999999999E-7</c:v>
                </c:pt>
                <c:pt idx="8937">
                  <c:v>2.2266057000000001E-7</c:v>
                </c:pt>
                <c:pt idx="8938">
                  <c:v>1.7387685E-7</c:v>
                </c:pt>
                <c:pt idx="8939">
                  <c:v>1.3517218000000001E-7</c:v>
                </c:pt>
                <c:pt idx="8940">
                  <c:v>1.0579125E-7</c:v>
                </c:pt>
                <c:pt idx="8941">
                  <c:v>8.0469280000000001E-8</c:v>
                </c:pt>
                <c:pt idx="8942">
                  <c:v>6.0888790000000003E-8</c:v>
                </c:pt>
                <c:pt idx="8943">
                  <c:v>4.5556653999999998E-8</c:v>
                </c:pt>
                <c:pt idx="8944">
                  <c:v>3.3706599E-8</c:v>
                </c:pt>
                <c:pt idx="8945">
                  <c:v>2.4898950000000001E-8</c:v>
                </c:pt>
                <c:pt idx="8946">
                  <c:v>1.7970019000000001E-8</c:v>
                </c:pt>
                <c:pt idx="8947">
                  <c:v>1.2886757E-8</c:v>
                </c:pt>
                <c:pt idx="8948">
                  <c:v>9.1780719999999993E-9</c:v>
                </c:pt>
                <c:pt idx="8949">
                  <c:v>6.4415164000000004E-9</c:v>
                </c:pt>
                <c:pt idx="8950">
                  <c:v>4.5164047999999997E-9</c:v>
                </c:pt>
                <c:pt idx="8951">
                  <c:v>3.0599390999999998E-9</c:v>
                </c:pt>
                <c:pt idx="8952">
                  <c:v>2.1004070000000001E-9</c:v>
                </c:pt>
                <c:pt idx="8953">
                  <c:v>2.4029186000000002E-9</c:v>
                </c:pt>
                <c:pt idx="8954">
                  <c:v>4.2610830000000001E-9</c:v>
                </c:pt>
                <c:pt idx="8955">
                  <c:v>7.2743065000000004E-9</c:v>
                </c:pt>
                <c:pt idx="8956">
                  <c:v>1.1839018E-8</c:v>
                </c:pt>
                <c:pt idx="8957">
                  <c:v>1.8992496999999999E-8</c:v>
                </c:pt>
                <c:pt idx="8958">
                  <c:v>2.9700402E-8</c:v>
                </c:pt>
                <c:pt idx="8959">
                  <c:v>4.4420388999999998E-8</c:v>
                </c:pt>
                <c:pt idx="8960">
                  <c:v>6.4566356000000005E-8</c:v>
                </c:pt>
                <c:pt idx="8961">
                  <c:v>9.2422324000000003E-8</c:v>
                </c:pt>
                <c:pt idx="8962">
                  <c:v>1.3097598E-7</c:v>
                </c:pt>
                <c:pt idx="8963">
                  <c:v>1.7911352999999999E-7</c:v>
                </c:pt>
                <c:pt idx="8964">
                  <c:v>2.4482206E-7</c:v>
                </c:pt>
                <c:pt idx="8965">
                  <c:v>3.2003364000000001E-7</c:v>
                </c:pt>
                <c:pt idx="8966">
                  <c:v>4.1623870000000002E-7</c:v>
                </c:pt>
                <c:pt idx="8967">
                  <c:v>5.3119260999999997E-7</c:v>
                </c:pt>
                <c:pt idx="8968">
                  <c:v>6.5634821000000004E-7</c:v>
                </c:pt>
                <c:pt idx="8969">
                  <c:v>8.2328676999999999E-7</c:v>
                </c:pt>
                <c:pt idx="8970">
                  <c:v>9.761888599999999E-7</c:v>
                </c:pt>
                <c:pt idx="8971">
                  <c:v>1.1626532E-6</c:v>
                </c:pt>
                <c:pt idx="8972">
                  <c:v>1.3647435000000001E-6</c:v>
                </c:pt>
                <c:pt idx="8973">
                  <c:v>1.5626479E-6</c:v>
                </c:pt>
                <c:pt idx="8974">
                  <c:v>1.8070076000000001E-6</c:v>
                </c:pt>
                <c:pt idx="8975">
                  <c:v>1.9888640999999999E-6</c:v>
                </c:pt>
                <c:pt idx="8976">
                  <c:v>2.1970882000000001E-6</c:v>
                </c:pt>
                <c:pt idx="8977">
                  <c:v>2.3769577000000002E-6</c:v>
                </c:pt>
                <c:pt idx="8978">
                  <c:v>2.5865940000000002E-6</c:v>
                </c:pt>
                <c:pt idx="8979">
                  <c:v>2.7496950000000002E-6</c:v>
                </c:pt>
                <c:pt idx="8980">
                  <c:v>2.8683642000000001E-6</c:v>
                </c:pt>
                <c:pt idx="8981">
                  <c:v>2.9717288000000001E-6</c:v>
                </c:pt>
                <c:pt idx="8982">
                  <c:v>3.0669524000000002E-6</c:v>
                </c:pt>
                <c:pt idx="8983">
                  <c:v>3.1135745E-6</c:v>
                </c:pt>
                <c:pt idx="8984">
                  <c:v>3.1199746999999999E-6</c:v>
                </c:pt>
                <c:pt idx="8985">
                  <c:v>3.0662425999999999E-6</c:v>
                </c:pt>
                <c:pt idx="8986">
                  <c:v>3.0065076999999999E-6</c:v>
                </c:pt>
                <c:pt idx="8987">
                  <c:v>2.9151681E-6</c:v>
                </c:pt>
                <c:pt idx="8988">
                  <c:v>2.783305E-6</c:v>
                </c:pt>
                <c:pt idx="8989">
                  <c:v>2.6120802000000001E-6</c:v>
                </c:pt>
                <c:pt idx="8990">
                  <c:v>2.4598135999999999E-6</c:v>
                </c:pt>
                <c:pt idx="8991">
                  <c:v>2.2929355000000001E-6</c:v>
                </c:pt>
                <c:pt idx="8992">
                  <c:v>2.0897599000000001E-6</c:v>
                </c:pt>
                <c:pt idx="8993">
                  <c:v>1.8868514E-6</c:v>
                </c:pt>
                <c:pt idx="8994">
                  <c:v>1.7146346E-6</c:v>
                </c:pt>
                <c:pt idx="8995">
                  <c:v>1.5294989E-6</c:v>
                </c:pt>
                <c:pt idx="8996">
                  <c:v>1.3476362E-6</c:v>
                </c:pt>
                <c:pt idx="8997">
                  <c:v>1.1684584999999999E-6</c:v>
                </c:pt>
                <c:pt idx="8998">
                  <c:v>1.0193219999999999E-6</c:v>
                </c:pt>
                <c:pt idx="8999">
                  <c:v>8.6398422000000005E-7</c:v>
                </c:pt>
                <c:pt idx="9000">
                  <c:v>7.3506896000000002E-7</c:v>
                </c:pt>
                <c:pt idx="9001">
                  <c:v>6.2152694E-7</c:v>
                </c:pt>
                <c:pt idx="9002">
                  <c:v>5.1836146999999998E-7</c:v>
                </c:pt>
                <c:pt idx="9003">
                  <c:v>4.2845657999999999E-7</c:v>
                </c:pt>
                <c:pt idx="9004">
                  <c:v>3.4434065999999998E-7</c:v>
                </c:pt>
                <c:pt idx="9005">
                  <c:v>2.7702887000000002E-7</c:v>
                </c:pt>
                <c:pt idx="9006">
                  <c:v>2.2229228E-7</c:v>
                </c:pt>
                <c:pt idx="9007">
                  <c:v>1.7370076999999999E-7</c:v>
                </c:pt>
                <c:pt idx="9008">
                  <c:v>1.3525074000000001E-7</c:v>
                </c:pt>
                <c:pt idx="9009">
                  <c:v>1.0554604E-7</c:v>
                </c:pt>
                <c:pt idx="9010">
                  <c:v>8.0191101000000002E-8</c:v>
                </c:pt>
                <c:pt idx="9011">
                  <c:v>6.0868114000000003E-8</c:v>
                </c:pt>
                <c:pt idx="9012">
                  <c:v>4.5758714999999998E-8</c:v>
                </c:pt>
                <c:pt idx="9013">
                  <c:v>3.3907777E-8</c:v>
                </c:pt>
                <c:pt idx="9014">
                  <c:v>2.5044000999999999E-8</c:v>
                </c:pt>
                <c:pt idx="9015">
                  <c:v>1.8126006999999999E-8</c:v>
                </c:pt>
                <c:pt idx="9016">
                  <c:v>1.300675E-8</c:v>
                </c:pt>
                <c:pt idx="9017">
                  <c:v>9.2327176E-9</c:v>
                </c:pt>
                <c:pt idx="9018">
                  <c:v>6.5307717999999999E-9</c:v>
                </c:pt>
                <c:pt idx="9019">
                  <c:v>4.5352252999999996E-9</c:v>
                </c:pt>
                <c:pt idx="9020">
                  <c:v>3.1437774000000001E-9</c:v>
                </c:pt>
                <c:pt idx="9021">
                  <c:v>2.1211910000000001E-9</c:v>
                </c:pt>
                <c:pt idx="9022">
                  <c:v>2.3989575000000002E-9</c:v>
                </c:pt>
                <c:pt idx="9023">
                  <c:v>4.1621251999999997E-9</c:v>
                </c:pt>
                <c:pt idx="9024">
                  <c:v>7.0373002000000002E-9</c:v>
                </c:pt>
                <c:pt idx="9025">
                  <c:v>1.1640006000000001E-8</c:v>
                </c:pt>
                <c:pt idx="9026">
                  <c:v>1.8544815999999999E-8</c:v>
                </c:pt>
                <c:pt idx="9027">
                  <c:v>2.8811942999999999E-8</c:v>
                </c:pt>
                <c:pt idx="9028">
                  <c:v>4.2763014000000002E-8</c:v>
                </c:pt>
                <c:pt idx="9029">
                  <c:v>6.2955513999999995E-8</c:v>
                </c:pt>
                <c:pt idx="9030">
                  <c:v>9.0779670000000004E-8</c:v>
                </c:pt>
                <c:pt idx="9031">
                  <c:v>1.2803441E-7</c:v>
                </c:pt>
                <c:pt idx="9032">
                  <c:v>1.7409522E-7</c:v>
                </c:pt>
                <c:pt idx="9033">
                  <c:v>2.3873728000000001E-7</c:v>
                </c:pt>
                <c:pt idx="9034">
                  <c:v>3.1522755999999999E-7</c:v>
                </c:pt>
                <c:pt idx="9035">
                  <c:v>4.0415596999999998E-7</c:v>
                </c:pt>
                <c:pt idx="9036">
                  <c:v>5.1186650000000005E-7</c:v>
                </c:pt>
                <c:pt idx="9037">
                  <c:v>6.5246060000000001E-7</c:v>
                </c:pt>
                <c:pt idx="9038">
                  <c:v>7.9241308999999997E-7</c:v>
                </c:pt>
                <c:pt idx="9039">
                  <c:v>9.6959528000000003E-7</c:v>
                </c:pt>
                <c:pt idx="9040">
                  <c:v>1.1358198E-6</c:v>
                </c:pt>
                <c:pt idx="9041">
                  <c:v>1.3284234E-6</c:v>
                </c:pt>
                <c:pt idx="9042">
                  <c:v>1.5315242999999999E-6</c:v>
                </c:pt>
                <c:pt idx="9043">
                  <c:v>1.7535084E-6</c:v>
                </c:pt>
                <c:pt idx="9044">
                  <c:v>1.9625909000000001E-6</c:v>
                </c:pt>
                <c:pt idx="9045">
                  <c:v>2.1454695999999999E-6</c:v>
                </c:pt>
                <c:pt idx="9046">
                  <c:v>2.3178606000000001E-6</c:v>
                </c:pt>
                <c:pt idx="9047">
                  <c:v>2.5323530999999998E-6</c:v>
                </c:pt>
                <c:pt idx="9048">
                  <c:v>2.6999372E-6</c:v>
                </c:pt>
                <c:pt idx="9049">
                  <c:v>2.8582085999999999E-6</c:v>
                </c:pt>
                <c:pt idx="9050">
                  <c:v>2.9331166E-6</c:v>
                </c:pt>
                <c:pt idx="9051">
                  <c:v>2.992956E-6</c:v>
                </c:pt>
                <c:pt idx="9052">
                  <c:v>3.0279254000000001E-6</c:v>
                </c:pt>
                <c:pt idx="9053">
                  <c:v>3.0682076000000002E-6</c:v>
                </c:pt>
                <c:pt idx="9054">
                  <c:v>2.9909504999999998E-6</c:v>
                </c:pt>
                <c:pt idx="9055">
                  <c:v>2.9450021000000002E-6</c:v>
                </c:pt>
                <c:pt idx="9056">
                  <c:v>2.8473582E-6</c:v>
                </c:pt>
                <c:pt idx="9057">
                  <c:v>2.7306978E-6</c:v>
                </c:pt>
                <c:pt idx="9058">
                  <c:v>2.6044179000000001E-6</c:v>
                </c:pt>
                <c:pt idx="9059">
                  <c:v>2.4423146999999999E-6</c:v>
                </c:pt>
                <c:pt idx="9060">
                  <c:v>2.2541958999999999E-6</c:v>
                </c:pt>
                <c:pt idx="9061">
                  <c:v>2.0787037999999999E-6</c:v>
                </c:pt>
                <c:pt idx="9062">
                  <c:v>1.8792829E-6</c:v>
                </c:pt>
                <c:pt idx="9063">
                  <c:v>1.6996293E-6</c:v>
                </c:pt>
                <c:pt idx="9064">
                  <c:v>1.5085135000000001E-6</c:v>
                </c:pt>
                <c:pt idx="9065">
                  <c:v>1.3373056000000001E-6</c:v>
                </c:pt>
                <c:pt idx="9066">
                  <c:v>1.1739176999999999E-6</c:v>
                </c:pt>
                <c:pt idx="9067">
                  <c:v>1.0130465999999999E-6</c:v>
                </c:pt>
                <c:pt idx="9068">
                  <c:v>8.6574586999999998E-7</c:v>
                </c:pt>
                <c:pt idx="9069">
                  <c:v>7.4101021999999999E-7</c:v>
                </c:pt>
                <c:pt idx="9070">
                  <c:v>6.1758550000000005E-7</c:v>
                </c:pt>
                <c:pt idx="9071">
                  <c:v>5.1411017999999995E-7</c:v>
                </c:pt>
                <c:pt idx="9072">
                  <c:v>4.2733171999999999E-7</c:v>
                </c:pt>
                <c:pt idx="9073">
                  <c:v>3.4605153999999998E-7</c:v>
                </c:pt>
                <c:pt idx="9074">
                  <c:v>2.7305993E-7</c:v>
                </c:pt>
                <c:pt idx="9075">
                  <c:v>2.2107223E-7</c:v>
                </c:pt>
                <c:pt idx="9076">
                  <c:v>1.7383966999999999E-7</c:v>
                </c:pt>
                <c:pt idx="9077">
                  <c:v>1.3558576000000001E-7</c:v>
                </c:pt>
                <c:pt idx="9078">
                  <c:v>1.0538385999999999E-7</c:v>
                </c:pt>
                <c:pt idx="9079">
                  <c:v>8.0369444000000006E-8</c:v>
                </c:pt>
                <c:pt idx="9080">
                  <c:v>6.1144251999999996E-8</c:v>
                </c:pt>
                <c:pt idx="9081">
                  <c:v>4.6097508000000002E-8</c:v>
                </c:pt>
                <c:pt idx="9082">
                  <c:v>3.4151360999999998E-8</c:v>
                </c:pt>
                <c:pt idx="9083">
                  <c:v>2.4991223E-8</c:v>
                </c:pt>
                <c:pt idx="9084">
                  <c:v>1.8313422999999999E-8</c:v>
                </c:pt>
                <c:pt idx="9085">
                  <c:v>1.3093071E-8</c:v>
                </c:pt>
                <c:pt idx="9086">
                  <c:v>9.3560451000000007E-9</c:v>
                </c:pt>
                <c:pt idx="9087">
                  <c:v>6.5919177999999998E-9</c:v>
                </c:pt>
                <c:pt idx="9088">
                  <c:v>4.5844649E-9</c:v>
                </c:pt>
                <c:pt idx="9089">
                  <c:v>3.1705692999999999E-9</c:v>
                </c:pt>
                <c:pt idx="9090">
                  <c:v>2.1652585E-9</c:v>
                </c:pt>
                <c:pt idx="9091">
                  <c:v>2.3318844000000002E-9</c:v>
                </c:pt>
                <c:pt idx="9092">
                  <c:v>4.0724216999999996E-9</c:v>
                </c:pt>
                <c:pt idx="9093">
                  <c:v>6.9044887999999996E-9</c:v>
                </c:pt>
                <c:pt idx="9094">
                  <c:v>1.1319831000000001E-8</c:v>
                </c:pt>
                <c:pt idx="9095">
                  <c:v>1.7972153E-8</c:v>
                </c:pt>
                <c:pt idx="9096">
                  <c:v>2.8123576999999998E-8</c:v>
                </c:pt>
                <c:pt idx="9097">
                  <c:v>4.2094792999999998E-8</c:v>
                </c:pt>
                <c:pt idx="9098">
                  <c:v>6.0843188999999995E-8</c:v>
                </c:pt>
                <c:pt idx="9099">
                  <c:v>8.8951209999999994E-8</c:v>
                </c:pt>
                <c:pt idx="9100">
                  <c:v>1.2359461E-7</c:v>
                </c:pt>
                <c:pt idx="9101">
                  <c:v>1.6991571E-7</c:v>
                </c:pt>
                <c:pt idx="9102">
                  <c:v>2.2999015E-7</c:v>
                </c:pt>
                <c:pt idx="9103">
                  <c:v>3.0844569000000002E-7</c:v>
                </c:pt>
                <c:pt idx="9104">
                  <c:v>3.9735590999999999E-7</c:v>
                </c:pt>
                <c:pt idx="9105">
                  <c:v>5.0458828999999998E-7</c:v>
                </c:pt>
                <c:pt idx="9106">
                  <c:v>6.3044226999999995E-7</c:v>
                </c:pt>
                <c:pt idx="9107">
                  <c:v>7.7189861000000001E-7</c:v>
                </c:pt>
                <c:pt idx="9108">
                  <c:v>9.4542082000000001E-7</c:v>
                </c:pt>
                <c:pt idx="9109">
                  <c:v>1.1205307000000001E-6</c:v>
                </c:pt>
                <c:pt idx="9110">
                  <c:v>1.2993571E-6</c:v>
                </c:pt>
                <c:pt idx="9111">
                  <c:v>1.4960188E-6</c:v>
                </c:pt>
                <c:pt idx="9112">
                  <c:v>1.7120887999999999E-6</c:v>
                </c:pt>
                <c:pt idx="9113">
                  <c:v>1.9269579000000001E-6</c:v>
                </c:pt>
                <c:pt idx="9114">
                  <c:v>2.0998519999999999E-6</c:v>
                </c:pt>
                <c:pt idx="9115">
                  <c:v>2.3068859999999999E-6</c:v>
                </c:pt>
                <c:pt idx="9116">
                  <c:v>2.4763502999999998E-6</c:v>
                </c:pt>
                <c:pt idx="9117">
                  <c:v>2.6339019999999999E-6</c:v>
                </c:pt>
                <c:pt idx="9118">
                  <c:v>2.7927523999999999E-6</c:v>
                </c:pt>
                <c:pt idx="9119">
                  <c:v>2.8841544E-6</c:v>
                </c:pt>
                <c:pt idx="9120">
                  <c:v>2.9441688E-6</c:v>
                </c:pt>
                <c:pt idx="9121">
                  <c:v>2.989396E-6</c:v>
                </c:pt>
                <c:pt idx="9122">
                  <c:v>3.0070295E-6</c:v>
                </c:pt>
                <c:pt idx="9123">
                  <c:v>2.9921943999999999E-6</c:v>
                </c:pt>
                <c:pt idx="9124">
                  <c:v>2.8843250000000001E-6</c:v>
                </c:pt>
                <c:pt idx="9125">
                  <c:v>2.7809549E-6</c:v>
                </c:pt>
                <c:pt idx="9126">
                  <c:v>2.7118046000000002E-6</c:v>
                </c:pt>
                <c:pt idx="9127">
                  <c:v>2.5789911000000001E-6</c:v>
                </c:pt>
                <c:pt idx="9128">
                  <c:v>2.3938566000000002E-6</c:v>
                </c:pt>
                <c:pt idx="9129">
                  <c:v>2.2278455999999999E-6</c:v>
                </c:pt>
                <c:pt idx="9130">
                  <c:v>2.0460341E-6</c:v>
                </c:pt>
                <c:pt idx="9131">
                  <c:v>1.8753711000000001E-6</c:v>
                </c:pt>
                <c:pt idx="9132">
                  <c:v>1.6947850000000001E-6</c:v>
                </c:pt>
                <c:pt idx="9133">
                  <c:v>1.5045449E-6</c:v>
                </c:pt>
                <c:pt idx="9134">
                  <c:v>1.3296822E-6</c:v>
                </c:pt>
                <c:pt idx="9135">
                  <c:v>1.1696701999999999E-6</c:v>
                </c:pt>
                <c:pt idx="9136">
                  <c:v>1.0082139999999999E-6</c:v>
                </c:pt>
                <c:pt idx="9137">
                  <c:v>8.6611249000000005E-7</c:v>
                </c:pt>
                <c:pt idx="9138">
                  <c:v>7.3713961000000001E-7</c:v>
                </c:pt>
                <c:pt idx="9139">
                  <c:v>6.1700463000000005E-7</c:v>
                </c:pt>
                <c:pt idx="9140">
                  <c:v>5.1562164000000003E-7</c:v>
                </c:pt>
                <c:pt idx="9141">
                  <c:v>4.2667364000000002E-7</c:v>
                </c:pt>
                <c:pt idx="9142">
                  <c:v>3.4410677999999999E-7</c:v>
                </c:pt>
                <c:pt idx="9143">
                  <c:v>2.7513472000000002E-7</c:v>
                </c:pt>
                <c:pt idx="9144">
                  <c:v>2.1786752000000001E-7</c:v>
                </c:pt>
                <c:pt idx="9145">
                  <c:v>1.7387372E-7</c:v>
                </c:pt>
                <c:pt idx="9146">
                  <c:v>1.3656052000000001E-7</c:v>
                </c:pt>
                <c:pt idx="9147">
                  <c:v>1.0596704E-7</c:v>
                </c:pt>
                <c:pt idx="9148">
                  <c:v>8.1382639999999999E-8</c:v>
                </c:pt>
                <c:pt idx="9149">
                  <c:v>6.1442008999999995E-8</c:v>
                </c:pt>
                <c:pt idx="9150">
                  <c:v>4.6473668000000003E-8</c:v>
                </c:pt>
                <c:pt idx="9151">
                  <c:v>3.4344101999999999E-8</c:v>
                </c:pt>
                <c:pt idx="9152">
                  <c:v>2.5142071000000001E-8</c:v>
                </c:pt>
                <c:pt idx="9153">
                  <c:v>1.8327673999999999E-8</c:v>
                </c:pt>
                <c:pt idx="9154">
                  <c:v>1.3250462E-8</c:v>
                </c:pt>
                <c:pt idx="9155">
                  <c:v>9.4298583000000002E-9</c:v>
                </c:pt>
                <c:pt idx="9156">
                  <c:v>6.6797313999999997E-9</c:v>
                </c:pt>
                <c:pt idx="9157">
                  <c:v>4.6578408E-9</c:v>
                </c:pt>
                <c:pt idx="9158">
                  <c:v>3.2094321E-9</c:v>
                </c:pt>
                <c:pt idx="9159">
                  <c:v>2.2045004000000001E-9</c:v>
                </c:pt>
                <c:pt idx="9160">
                  <c:v>2.2851306000000001E-9</c:v>
                </c:pt>
                <c:pt idx="9161">
                  <c:v>4.0100505000000004E-9</c:v>
                </c:pt>
                <c:pt idx="9162">
                  <c:v>6.8526762999999996E-9</c:v>
                </c:pt>
                <c:pt idx="9163">
                  <c:v>1.1024225999999999E-8</c:v>
                </c:pt>
                <c:pt idx="9164">
                  <c:v>1.7650833E-8</c:v>
                </c:pt>
                <c:pt idx="9165">
                  <c:v>2.7760788000000001E-8</c:v>
                </c:pt>
                <c:pt idx="9166">
                  <c:v>4.0967433999999998E-8</c:v>
                </c:pt>
                <c:pt idx="9167">
                  <c:v>5.9903095999999995E-8</c:v>
                </c:pt>
                <c:pt idx="9168">
                  <c:v>8.5668550999999997E-8</c:v>
                </c:pt>
                <c:pt idx="9169">
                  <c:v>1.2016639999999999E-7</c:v>
                </c:pt>
                <c:pt idx="9170">
                  <c:v>1.6761138000000001E-7</c:v>
                </c:pt>
                <c:pt idx="9171">
                  <c:v>2.2700111999999999E-7</c:v>
                </c:pt>
                <c:pt idx="9172">
                  <c:v>2.984909E-7</c:v>
                </c:pt>
                <c:pt idx="9173">
                  <c:v>3.9252237999999997E-7</c:v>
                </c:pt>
                <c:pt idx="9174">
                  <c:v>4.8915993999999996E-7</c:v>
                </c:pt>
                <c:pt idx="9175">
                  <c:v>6.1999981999999998E-7</c:v>
                </c:pt>
                <c:pt idx="9176">
                  <c:v>7.487314E-7</c:v>
                </c:pt>
                <c:pt idx="9177">
                  <c:v>9.1311227999999996E-7</c:v>
                </c:pt>
                <c:pt idx="9178">
                  <c:v>1.0963694E-6</c:v>
                </c:pt>
                <c:pt idx="9179">
                  <c:v>1.274873E-6</c:v>
                </c:pt>
                <c:pt idx="9180">
                  <c:v>1.4634533000000001E-6</c:v>
                </c:pt>
                <c:pt idx="9181">
                  <c:v>1.673264E-6</c:v>
                </c:pt>
                <c:pt idx="9182">
                  <c:v>1.8577753E-6</c:v>
                </c:pt>
                <c:pt idx="9183">
                  <c:v>2.0615758000000002E-6</c:v>
                </c:pt>
                <c:pt idx="9184">
                  <c:v>2.2612829000000001E-6</c:v>
                </c:pt>
                <c:pt idx="9185">
                  <c:v>2.4378882E-6</c:v>
                </c:pt>
                <c:pt idx="9186">
                  <c:v>2.6027803E-6</c:v>
                </c:pt>
                <c:pt idx="9187">
                  <c:v>2.7118936999999998E-6</c:v>
                </c:pt>
                <c:pt idx="9188">
                  <c:v>2.8423616000000001E-6</c:v>
                </c:pt>
                <c:pt idx="9189">
                  <c:v>2.9015822000000001E-6</c:v>
                </c:pt>
                <c:pt idx="9190">
                  <c:v>2.9531200999999998E-6</c:v>
                </c:pt>
                <c:pt idx="9191">
                  <c:v>2.9356946E-6</c:v>
                </c:pt>
                <c:pt idx="9192">
                  <c:v>2.9164530000000001E-6</c:v>
                </c:pt>
                <c:pt idx="9193">
                  <c:v>2.8403986999999999E-6</c:v>
                </c:pt>
                <c:pt idx="9194">
                  <c:v>2.7647056999999999E-6</c:v>
                </c:pt>
                <c:pt idx="9195">
                  <c:v>2.6484598E-6</c:v>
                </c:pt>
                <c:pt idx="9196">
                  <c:v>2.5119969E-6</c:v>
                </c:pt>
                <c:pt idx="9197">
                  <c:v>2.3671269999999999E-6</c:v>
                </c:pt>
                <c:pt idx="9198">
                  <c:v>2.2060101999999999E-6</c:v>
                </c:pt>
                <c:pt idx="9199">
                  <c:v>2.0268600000000002E-6</c:v>
                </c:pt>
                <c:pt idx="9200">
                  <c:v>1.8575676999999999E-6</c:v>
                </c:pt>
                <c:pt idx="9201">
                  <c:v>1.6782091000000001E-6</c:v>
                </c:pt>
                <c:pt idx="9202">
                  <c:v>1.4919673E-6</c:v>
                </c:pt>
                <c:pt idx="9203">
                  <c:v>1.3158385000000001E-6</c:v>
                </c:pt>
                <c:pt idx="9204">
                  <c:v>1.1538453000000001E-6</c:v>
                </c:pt>
                <c:pt idx="9205">
                  <c:v>1.00373E-6</c:v>
                </c:pt>
                <c:pt idx="9206">
                  <c:v>8.6375427000000002E-7</c:v>
                </c:pt>
                <c:pt idx="9207">
                  <c:v>7.3089051000000005E-7</c:v>
                </c:pt>
                <c:pt idx="9208">
                  <c:v>6.1495469E-7</c:v>
                </c:pt>
                <c:pt idx="9209">
                  <c:v>5.1185055E-7</c:v>
                </c:pt>
                <c:pt idx="9210">
                  <c:v>4.2440017E-7</c:v>
                </c:pt>
                <c:pt idx="9211">
                  <c:v>3.4057853999999999E-7</c:v>
                </c:pt>
                <c:pt idx="9212">
                  <c:v>2.7423463E-7</c:v>
                </c:pt>
                <c:pt idx="9213">
                  <c:v>2.1906405999999999E-7</c:v>
                </c:pt>
                <c:pt idx="9214">
                  <c:v>1.7237565999999999E-7</c:v>
                </c:pt>
                <c:pt idx="9215">
                  <c:v>1.3676029000000001E-7</c:v>
                </c:pt>
                <c:pt idx="9216">
                  <c:v>1.0662444999999999E-7</c:v>
                </c:pt>
                <c:pt idx="9217">
                  <c:v>8.2178924E-8</c:v>
                </c:pt>
                <c:pt idx="9218">
                  <c:v>6.2192734999999998E-8</c:v>
                </c:pt>
                <c:pt idx="9219">
                  <c:v>4.6708191000000002E-8</c:v>
                </c:pt>
                <c:pt idx="9220">
                  <c:v>3.4560745000000002E-8</c:v>
                </c:pt>
                <c:pt idx="9221">
                  <c:v>2.5606816E-8</c:v>
                </c:pt>
                <c:pt idx="9222">
                  <c:v>1.8568362000000001E-8</c:v>
                </c:pt>
                <c:pt idx="9223">
                  <c:v>1.3315950000000001E-8</c:v>
                </c:pt>
                <c:pt idx="9224">
                  <c:v>9.5504885999999997E-9</c:v>
                </c:pt>
                <c:pt idx="9225">
                  <c:v>6.7442556000000003E-9</c:v>
                </c:pt>
                <c:pt idx="9226">
                  <c:v>4.7291081000000002E-9</c:v>
                </c:pt>
                <c:pt idx="9227">
                  <c:v>3.2760415999999999E-9</c:v>
                </c:pt>
                <c:pt idx="9228">
                  <c:v>2.2429286999999998E-9</c:v>
                </c:pt>
                <c:pt idx="9229">
                  <c:v>2.2479393999999998E-9</c:v>
                </c:pt>
                <c:pt idx="9230">
                  <c:v>3.9316979999999998E-9</c:v>
                </c:pt>
                <c:pt idx="9231">
                  <c:v>6.7393307000000004E-9</c:v>
                </c:pt>
                <c:pt idx="9232">
                  <c:v>1.0743263E-8</c:v>
                </c:pt>
                <c:pt idx="9233">
                  <c:v>1.7392374000000001E-8</c:v>
                </c:pt>
                <c:pt idx="9234">
                  <c:v>2.6953432999999999E-8</c:v>
                </c:pt>
                <c:pt idx="9235">
                  <c:v>4.0414595999999999E-8</c:v>
                </c:pt>
                <c:pt idx="9236">
                  <c:v>5.8383236000000003E-8</c:v>
                </c:pt>
                <c:pt idx="9237">
                  <c:v>8.4103021999999996E-8</c:v>
                </c:pt>
                <c:pt idx="9238">
                  <c:v>1.1682410000000001E-7</c:v>
                </c:pt>
                <c:pt idx="9239">
                  <c:v>1.6367507E-7</c:v>
                </c:pt>
                <c:pt idx="9240">
                  <c:v>2.1917209000000001E-7</c:v>
                </c:pt>
                <c:pt idx="9241">
                  <c:v>2.9617317999999998E-7</c:v>
                </c:pt>
                <c:pt idx="9242">
                  <c:v>3.7640957999999998E-7</c:v>
                </c:pt>
                <c:pt idx="9243">
                  <c:v>4.8457462000000003E-7</c:v>
                </c:pt>
                <c:pt idx="9244">
                  <c:v>6.0613264999999997E-7</c:v>
                </c:pt>
                <c:pt idx="9245">
                  <c:v>7.2775943000000005E-7</c:v>
                </c:pt>
                <c:pt idx="9246">
                  <c:v>8.8926458999999998E-7</c:v>
                </c:pt>
                <c:pt idx="9247">
                  <c:v>1.0660604999999999E-6</c:v>
                </c:pt>
                <c:pt idx="9248">
                  <c:v>1.2433669E-6</c:v>
                </c:pt>
                <c:pt idx="9249">
                  <c:v>1.4405243000000001E-6</c:v>
                </c:pt>
                <c:pt idx="9250">
                  <c:v>1.651531E-6</c:v>
                </c:pt>
                <c:pt idx="9251">
                  <c:v>1.8230416000000001E-6</c:v>
                </c:pt>
                <c:pt idx="9252">
                  <c:v>2.0311316000000002E-6</c:v>
                </c:pt>
                <c:pt idx="9253">
                  <c:v>2.2367073999999999E-6</c:v>
                </c:pt>
                <c:pt idx="9254">
                  <c:v>2.367172E-6</c:v>
                </c:pt>
                <c:pt idx="9255">
                  <c:v>2.5617132E-6</c:v>
                </c:pt>
                <c:pt idx="9256">
                  <c:v>2.6439475000000002E-6</c:v>
                </c:pt>
                <c:pt idx="9257">
                  <c:v>2.7576340000000002E-6</c:v>
                </c:pt>
                <c:pt idx="9258">
                  <c:v>2.8504452999999998E-6</c:v>
                </c:pt>
                <c:pt idx="9259">
                  <c:v>2.8513085E-6</c:v>
                </c:pt>
                <c:pt idx="9260">
                  <c:v>2.8916535000000001E-6</c:v>
                </c:pt>
                <c:pt idx="9261">
                  <c:v>2.8574764000000001E-6</c:v>
                </c:pt>
                <c:pt idx="9262">
                  <c:v>2.8137357000000002E-6</c:v>
                </c:pt>
                <c:pt idx="9263">
                  <c:v>2.7293423999999999E-6</c:v>
                </c:pt>
                <c:pt idx="9264">
                  <c:v>2.6051548999999999E-6</c:v>
                </c:pt>
                <c:pt idx="9265">
                  <c:v>2.4875887000000002E-6</c:v>
                </c:pt>
                <c:pt idx="9266">
                  <c:v>2.3313795E-6</c:v>
                </c:pt>
                <c:pt idx="9267">
                  <c:v>2.1728178E-6</c:v>
                </c:pt>
                <c:pt idx="9268">
                  <c:v>1.9899213999999999E-6</c:v>
                </c:pt>
                <c:pt idx="9269">
                  <c:v>1.8243973E-6</c:v>
                </c:pt>
                <c:pt idx="9270">
                  <c:v>1.6644783999999999E-6</c:v>
                </c:pt>
                <c:pt idx="9271">
                  <c:v>1.4806916000000001E-6</c:v>
                </c:pt>
                <c:pt idx="9272">
                  <c:v>1.3078846E-6</c:v>
                </c:pt>
                <c:pt idx="9273">
                  <c:v>1.1485239E-6</c:v>
                </c:pt>
                <c:pt idx="9274">
                  <c:v>9.8669400000000006E-7</c:v>
                </c:pt>
                <c:pt idx="9275">
                  <c:v>8.5236406999999998E-7</c:v>
                </c:pt>
                <c:pt idx="9276">
                  <c:v>7.3075913000000003E-7</c:v>
                </c:pt>
                <c:pt idx="9277">
                  <c:v>6.1744204000000004E-7</c:v>
                </c:pt>
                <c:pt idx="9278">
                  <c:v>5.1065248000000003E-7</c:v>
                </c:pt>
                <c:pt idx="9279">
                  <c:v>4.1979271000000001E-7</c:v>
                </c:pt>
                <c:pt idx="9280">
                  <c:v>3.4256569000000001E-7</c:v>
                </c:pt>
                <c:pt idx="9281">
                  <c:v>2.7437704000000001E-7</c:v>
                </c:pt>
                <c:pt idx="9282">
                  <c:v>2.1920454000000001E-7</c:v>
                </c:pt>
                <c:pt idx="9283">
                  <c:v>1.7372895000000001E-7</c:v>
                </c:pt>
                <c:pt idx="9284">
                  <c:v>1.3735633000000001E-7</c:v>
                </c:pt>
                <c:pt idx="9285">
                  <c:v>1.0708977E-7</c:v>
                </c:pt>
                <c:pt idx="9286">
                  <c:v>8.2146341000000006E-8</c:v>
                </c:pt>
                <c:pt idx="9287">
                  <c:v>6.2511159000000004E-8</c:v>
                </c:pt>
                <c:pt idx="9288">
                  <c:v>4.6811531000000002E-8</c:v>
                </c:pt>
                <c:pt idx="9289">
                  <c:v>3.5015665000000003E-8</c:v>
                </c:pt>
                <c:pt idx="9290">
                  <c:v>2.5704349999999999E-8</c:v>
                </c:pt>
                <c:pt idx="9291">
                  <c:v>1.8716532000000001E-8</c:v>
                </c:pt>
                <c:pt idx="9292">
                  <c:v>1.3579136000000001E-8</c:v>
                </c:pt>
                <c:pt idx="9293">
                  <c:v>9.6584582E-9</c:v>
                </c:pt>
                <c:pt idx="9294">
                  <c:v>6.8515370000000004E-9</c:v>
                </c:pt>
                <c:pt idx="9295">
                  <c:v>4.7592415999999999E-9</c:v>
                </c:pt>
                <c:pt idx="9296">
                  <c:v>3.3187211999999999E-9</c:v>
                </c:pt>
                <c:pt idx="9297">
                  <c:v>2.2844395999999999E-9</c:v>
                </c:pt>
                <c:pt idx="9298">
                  <c:v>2.2026182999999999E-9</c:v>
                </c:pt>
                <c:pt idx="9299">
                  <c:v>3.8227045999999999E-9</c:v>
                </c:pt>
                <c:pt idx="9300">
                  <c:v>6.5588089999999997E-9</c:v>
                </c:pt>
                <c:pt idx="9301">
                  <c:v>1.0554789E-8</c:v>
                </c:pt>
                <c:pt idx="9302">
                  <c:v>1.6967646E-8</c:v>
                </c:pt>
                <c:pt idx="9303">
                  <c:v>2.6207521000000002E-8</c:v>
                </c:pt>
                <c:pt idx="9304">
                  <c:v>3.9368760000000003E-8</c:v>
                </c:pt>
                <c:pt idx="9305">
                  <c:v>5.8298324000000001E-8</c:v>
                </c:pt>
                <c:pt idx="9306">
                  <c:v>8.3906436000000004E-8</c:v>
                </c:pt>
                <c:pt idx="9307">
                  <c:v>1.1594572E-7</c:v>
                </c:pt>
                <c:pt idx="9308">
                  <c:v>1.6000351E-7</c:v>
                </c:pt>
                <c:pt idx="9309">
                  <c:v>2.1709428000000001E-7</c:v>
                </c:pt>
                <c:pt idx="9310">
                  <c:v>2.8794996999999998E-7</c:v>
                </c:pt>
                <c:pt idx="9311">
                  <c:v>3.7056699E-7</c:v>
                </c:pt>
                <c:pt idx="9312">
                  <c:v>4.7496003000000002E-7</c:v>
                </c:pt>
                <c:pt idx="9313">
                  <c:v>5.9248861000000002E-7</c:v>
                </c:pt>
                <c:pt idx="9314">
                  <c:v>7.1934781999999997E-7</c:v>
                </c:pt>
                <c:pt idx="9315">
                  <c:v>8.7052734000000004E-7</c:v>
                </c:pt>
                <c:pt idx="9316">
                  <c:v>1.036479E-6</c:v>
                </c:pt>
                <c:pt idx="9317">
                  <c:v>1.2219187999999999E-6</c:v>
                </c:pt>
                <c:pt idx="9318">
                  <c:v>1.4082135E-6</c:v>
                </c:pt>
                <c:pt idx="9319">
                  <c:v>1.6175883000000001E-6</c:v>
                </c:pt>
                <c:pt idx="9320">
                  <c:v>1.8116773E-6</c:v>
                </c:pt>
                <c:pt idx="9321">
                  <c:v>2.0069420000000001E-6</c:v>
                </c:pt>
                <c:pt idx="9322">
                  <c:v>2.1809629000000001E-6</c:v>
                </c:pt>
                <c:pt idx="9323">
                  <c:v>2.3274078999999998E-6</c:v>
                </c:pt>
                <c:pt idx="9324">
                  <c:v>2.5125658999999998E-6</c:v>
                </c:pt>
                <c:pt idx="9325">
                  <c:v>2.6188213E-6</c:v>
                </c:pt>
                <c:pt idx="9326">
                  <c:v>2.7353516999999998E-6</c:v>
                </c:pt>
                <c:pt idx="9327">
                  <c:v>2.7804202000000001E-6</c:v>
                </c:pt>
                <c:pt idx="9328">
                  <c:v>2.7935133E-6</c:v>
                </c:pt>
                <c:pt idx="9329">
                  <c:v>2.8679035000000001E-6</c:v>
                </c:pt>
                <c:pt idx="9330">
                  <c:v>2.8429407000000002E-6</c:v>
                </c:pt>
                <c:pt idx="9331">
                  <c:v>2.7821001E-6</c:v>
                </c:pt>
                <c:pt idx="9332">
                  <c:v>2.6976870999999998E-6</c:v>
                </c:pt>
                <c:pt idx="9333">
                  <c:v>2.5865335000000001E-6</c:v>
                </c:pt>
                <c:pt idx="9334">
                  <c:v>2.4518004000000002E-6</c:v>
                </c:pt>
                <c:pt idx="9335">
                  <c:v>2.3045725000000001E-6</c:v>
                </c:pt>
                <c:pt idx="9336">
                  <c:v>2.1315125999999998E-6</c:v>
                </c:pt>
                <c:pt idx="9337">
                  <c:v>2.001552E-6</c:v>
                </c:pt>
                <c:pt idx="9338">
                  <c:v>1.8170156999999999E-6</c:v>
                </c:pt>
                <c:pt idx="9339">
                  <c:v>1.6415432000000001E-6</c:v>
                </c:pt>
                <c:pt idx="9340">
                  <c:v>1.4713303999999999E-6</c:v>
                </c:pt>
                <c:pt idx="9341">
                  <c:v>1.2999712999999999E-6</c:v>
                </c:pt>
                <c:pt idx="9342">
                  <c:v>1.1353378000000001E-6</c:v>
                </c:pt>
                <c:pt idx="9343">
                  <c:v>9.832407299999999E-7</c:v>
                </c:pt>
                <c:pt idx="9344">
                  <c:v>8.4632139999999997E-7</c:v>
                </c:pt>
                <c:pt idx="9345">
                  <c:v>7.2194603999999996E-7</c:v>
                </c:pt>
                <c:pt idx="9346">
                  <c:v>6.1080326000000001E-7</c:v>
                </c:pt>
                <c:pt idx="9347">
                  <c:v>5.0973659000000003E-7</c:v>
                </c:pt>
                <c:pt idx="9348">
                  <c:v>4.2196934999999998E-7</c:v>
                </c:pt>
                <c:pt idx="9349">
                  <c:v>3.4187313E-7</c:v>
                </c:pt>
                <c:pt idx="9350">
                  <c:v>2.7669310999999998E-7</c:v>
                </c:pt>
                <c:pt idx="9351">
                  <c:v>2.2011759999999999E-7</c:v>
                </c:pt>
                <c:pt idx="9352">
                  <c:v>1.7458863999999999E-7</c:v>
                </c:pt>
                <c:pt idx="9353">
                  <c:v>1.3663702E-7</c:v>
                </c:pt>
                <c:pt idx="9354">
                  <c:v>1.0587792E-7</c:v>
                </c:pt>
                <c:pt idx="9355">
                  <c:v>8.2206351000000004E-8</c:v>
                </c:pt>
                <c:pt idx="9356">
                  <c:v>6.3040034999999995E-8</c:v>
                </c:pt>
                <c:pt idx="9357">
                  <c:v>4.7102692000000003E-8</c:v>
                </c:pt>
                <c:pt idx="9358">
                  <c:v>3.5310997E-8</c:v>
                </c:pt>
                <c:pt idx="9359">
                  <c:v>2.604272E-8</c:v>
                </c:pt>
                <c:pt idx="9360">
                  <c:v>1.8834777000000001E-8</c:v>
                </c:pt>
                <c:pt idx="9361">
                  <c:v>1.369834E-8</c:v>
                </c:pt>
                <c:pt idx="9362">
                  <c:v>9.7169369E-9</c:v>
                </c:pt>
                <c:pt idx="9363">
                  <c:v>6.9263879999999999E-9</c:v>
                </c:pt>
                <c:pt idx="9364">
                  <c:v>4.8140622000000001E-9</c:v>
                </c:pt>
                <c:pt idx="9365">
                  <c:v>3.3579595000000001E-9</c:v>
                </c:pt>
                <c:pt idx="9366">
                  <c:v>2.3114989000000002E-9</c:v>
                </c:pt>
                <c:pt idx="9367">
                  <c:v>2.1979119000000001E-9</c:v>
                </c:pt>
                <c:pt idx="9368">
                  <c:v>3.8025860999999998E-9</c:v>
                </c:pt>
                <c:pt idx="9369">
                  <c:v>6.4234164000000002E-9</c:v>
                </c:pt>
                <c:pt idx="9370">
                  <c:v>1.0424525E-8</c:v>
                </c:pt>
                <c:pt idx="9371">
                  <c:v>1.6587198999999999E-8</c:v>
                </c:pt>
                <c:pt idx="9372">
                  <c:v>2.5411345999999999E-8</c:v>
                </c:pt>
                <c:pt idx="9373">
                  <c:v>3.8777222000000002E-8</c:v>
                </c:pt>
                <c:pt idx="9374">
                  <c:v>5.6402364000000001E-8</c:v>
                </c:pt>
                <c:pt idx="9375">
                  <c:v>8.2336781000000004E-8</c:v>
                </c:pt>
                <c:pt idx="9376">
                  <c:v>1.1747071E-7</c:v>
                </c:pt>
                <c:pt idx="9377">
                  <c:v>1.5688018999999999E-7</c:v>
                </c:pt>
                <c:pt idx="9378">
                  <c:v>2.1358783000000001E-7</c:v>
                </c:pt>
                <c:pt idx="9379">
                  <c:v>2.8038141000000001E-7</c:v>
                </c:pt>
                <c:pt idx="9380">
                  <c:v>3.6240506999999998E-7</c:v>
                </c:pt>
                <c:pt idx="9381">
                  <c:v>4.6663762999999998E-7</c:v>
                </c:pt>
                <c:pt idx="9382">
                  <c:v>5.7998712000000003E-7</c:v>
                </c:pt>
                <c:pt idx="9383">
                  <c:v>7.0512656000000003E-7</c:v>
                </c:pt>
                <c:pt idx="9384">
                  <c:v>8.5302604999999997E-7</c:v>
                </c:pt>
                <c:pt idx="9385">
                  <c:v>1.0187849999999999E-6</c:v>
                </c:pt>
                <c:pt idx="9386">
                  <c:v>1.1920704999999999E-6</c:v>
                </c:pt>
                <c:pt idx="9387">
                  <c:v>1.3694409000000001E-6</c:v>
                </c:pt>
                <c:pt idx="9388">
                  <c:v>1.5736076000000001E-6</c:v>
                </c:pt>
                <c:pt idx="9389">
                  <c:v>1.7938282000000001E-6</c:v>
                </c:pt>
                <c:pt idx="9390">
                  <c:v>1.9580819999999999E-6</c:v>
                </c:pt>
                <c:pt idx="9391">
                  <c:v>2.1482658999999998E-6</c:v>
                </c:pt>
                <c:pt idx="9392">
                  <c:v>2.3098269000000001E-6</c:v>
                </c:pt>
                <c:pt idx="9393">
                  <c:v>2.4589113000000002E-6</c:v>
                </c:pt>
                <c:pt idx="9394">
                  <c:v>2.5730604999999998E-6</c:v>
                </c:pt>
                <c:pt idx="9395">
                  <c:v>2.67197E-6</c:v>
                </c:pt>
                <c:pt idx="9396">
                  <c:v>2.7574303999999998E-6</c:v>
                </c:pt>
                <c:pt idx="9397">
                  <c:v>2.811896E-6</c:v>
                </c:pt>
                <c:pt idx="9398">
                  <c:v>2.8152538000000001E-6</c:v>
                </c:pt>
                <c:pt idx="9399">
                  <c:v>2.7778903000000001E-6</c:v>
                </c:pt>
                <c:pt idx="9400">
                  <c:v>2.7728662E-6</c:v>
                </c:pt>
                <c:pt idx="9401">
                  <c:v>2.6915522E-6</c:v>
                </c:pt>
                <c:pt idx="9402">
                  <c:v>2.5709013999999998E-6</c:v>
                </c:pt>
                <c:pt idx="9403">
                  <c:v>2.4306503E-6</c:v>
                </c:pt>
                <c:pt idx="9404">
                  <c:v>2.2895862999999999E-6</c:v>
                </c:pt>
                <c:pt idx="9405">
                  <c:v>2.123636E-6</c:v>
                </c:pt>
                <c:pt idx="9406">
                  <c:v>1.9651936999999999E-6</c:v>
                </c:pt>
                <c:pt idx="9407">
                  <c:v>1.7941197999999999E-6</c:v>
                </c:pt>
                <c:pt idx="9408">
                  <c:v>1.6335997000000001E-6</c:v>
                </c:pt>
                <c:pt idx="9409">
                  <c:v>1.4521069000000001E-6</c:v>
                </c:pt>
                <c:pt idx="9410">
                  <c:v>1.2906442999999999E-6</c:v>
                </c:pt>
                <c:pt idx="9411">
                  <c:v>1.1263682E-6</c:v>
                </c:pt>
                <c:pt idx="9412">
                  <c:v>9.7287159000000011E-7</c:v>
                </c:pt>
                <c:pt idx="9413">
                  <c:v>8.4708214000000002E-7</c:v>
                </c:pt>
                <c:pt idx="9414">
                  <c:v>7.1367034999999996E-7</c:v>
                </c:pt>
                <c:pt idx="9415">
                  <c:v>6.0560670000000003E-7</c:v>
                </c:pt>
                <c:pt idx="9416">
                  <c:v>5.0256894999999998E-7</c:v>
                </c:pt>
                <c:pt idx="9417">
                  <c:v>4.1802383999999999E-7</c:v>
                </c:pt>
                <c:pt idx="9418">
                  <c:v>3.4313468000000001E-7</c:v>
                </c:pt>
                <c:pt idx="9419">
                  <c:v>2.7556976E-7</c:v>
                </c:pt>
                <c:pt idx="9420">
                  <c:v>2.2231388E-7</c:v>
                </c:pt>
                <c:pt idx="9421">
                  <c:v>1.7476345000000001E-7</c:v>
                </c:pt>
                <c:pt idx="9422">
                  <c:v>1.3740832E-7</c:v>
                </c:pt>
                <c:pt idx="9423">
                  <c:v>1.0628092E-7</c:v>
                </c:pt>
                <c:pt idx="9424">
                  <c:v>8.2156002999999996E-8</c:v>
                </c:pt>
                <c:pt idx="9425">
                  <c:v>6.2461963999999996E-8</c:v>
                </c:pt>
                <c:pt idx="9426">
                  <c:v>4.7235154999999999E-8</c:v>
                </c:pt>
                <c:pt idx="9427">
                  <c:v>3.5218696999999999E-8</c:v>
                </c:pt>
                <c:pt idx="9428">
                  <c:v>2.6083867000000001E-8</c:v>
                </c:pt>
                <c:pt idx="9429">
                  <c:v>1.9143586E-8</c:v>
                </c:pt>
                <c:pt idx="9430">
                  <c:v>1.3828319000000001E-8</c:v>
                </c:pt>
                <c:pt idx="9431">
                  <c:v>9.8097922999999998E-9</c:v>
                </c:pt>
                <c:pt idx="9432">
                  <c:v>7.0261589999999997E-9</c:v>
                </c:pt>
                <c:pt idx="9433">
                  <c:v>4.9177090999999997E-9</c:v>
                </c:pt>
                <c:pt idx="9434">
                  <c:v>3.4117233000000001E-9</c:v>
                </c:pt>
                <c:pt idx="9435">
                  <c:v>2.3446811000000002E-9</c:v>
                </c:pt>
                <c:pt idx="9436">
                  <c:v>2.1717375999999998E-9</c:v>
                </c:pt>
                <c:pt idx="9437">
                  <c:v>3.7214557E-9</c:v>
                </c:pt>
                <c:pt idx="9438">
                  <c:v>6.3458978999999999E-9</c:v>
                </c:pt>
                <c:pt idx="9439">
                  <c:v>1.0386938000000001E-8</c:v>
                </c:pt>
                <c:pt idx="9440">
                  <c:v>1.6429842999999998E-8</c:v>
                </c:pt>
                <c:pt idx="9441">
                  <c:v>2.5233186000000001E-8</c:v>
                </c:pt>
                <c:pt idx="9442">
                  <c:v>3.8517177999999997E-8</c:v>
                </c:pt>
                <c:pt idx="9443">
                  <c:v>5.6466930000000003E-8</c:v>
                </c:pt>
                <c:pt idx="9444">
                  <c:v>8.0885680000000004E-8</c:v>
                </c:pt>
                <c:pt idx="9445">
                  <c:v>1.1356902E-7</c:v>
                </c:pt>
                <c:pt idx="9446">
                  <c:v>1.5668381E-7</c:v>
                </c:pt>
                <c:pt idx="9447">
                  <c:v>2.1006148000000001E-7</c:v>
                </c:pt>
                <c:pt idx="9448">
                  <c:v>2.7258338999999999E-7</c:v>
                </c:pt>
                <c:pt idx="9449">
                  <c:v>3.5578151E-7</c:v>
                </c:pt>
                <c:pt idx="9450">
                  <c:v>4.5849404000000002E-7</c:v>
                </c:pt>
                <c:pt idx="9451">
                  <c:v>5.6520499E-7</c:v>
                </c:pt>
                <c:pt idx="9452">
                  <c:v>6.9364706999999998E-7</c:v>
                </c:pt>
                <c:pt idx="9453">
                  <c:v>8.3377304E-7</c:v>
                </c:pt>
                <c:pt idx="9454">
                  <c:v>1.0025686E-6</c:v>
                </c:pt>
                <c:pt idx="9455">
                  <c:v>1.1837756999999999E-6</c:v>
                </c:pt>
                <c:pt idx="9456">
                  <c:v>1.3596563E-6</c:v>
                </c:pt>
                <c:pt idx="9457">
                  <c:v>1.5535038000000001E-6</c:v>
                </c:pt>
                <c:pt idx="9458">
                  <c:v>1.7312475E-6</c:v>
                </c:pt>
                <c:pt idx="9459">
                  <c:v>1.9141576000000002E-6</c:v>
                </c:pt>
                <c:pt idx="9460">
                  <c:v>2.0918481E-6</c:v>
                </c:pt>
                <c:pt idx="9461">
                  <c:v>2.2740388999999998E-6</c:v>
                </c:pt>
                <c:pt idx="9462">
                  <c:v>2.4129354999999998E-6</c:v>
                </c:pt>
                <c:pt idx="9463">
                  <c:v>2.5247874999999999E-6</c:v>
                </c:pt>
                <c:pt idx="9464">
                  <c:v>2.6063588000000002E-6</c:v>
                </c:pt>
                <c:pt idx="9465">
                  <c:v>2.7252881999999999E-6</c:v>
                </c:pt>
                <c:pt idx="9466">
                  <c:v>2.7752983000000001E-6</c:v>
                </c:pt>
                <c:pt idx="9467">
                  <c:v>2.7861055999999999E-6</c:v>
                </c:pt>
                <c:pt idx="9468">
                  <c:v>2.7399183000000001E-6</c:v>
                </c:pt>
                <c:pt idx="9469">
                  <c:v>2.7013471E-6</c:v>
                </c:pt>
                <c:pt idx="9470">
                  <c:v>2.6220409000000002E-6</c:v>
                </c:pt>
                <c:pt idx="9471">
                  <c:v>2.5548429999999998E-6</c:v>
                </c:pt>
                <c:pt idx="9472">
                  <c:v>2.4142110000000002E-6</c:v>
                </c:pt>
                <c:pt idx="9473">
                  <c:v>2.2744596E-6</c:v>
                </c:pt>
                <c:pt idx="9474">
                  <c:v>2.1113285000000001E-6</c:v>
                </c:pt>
                <c:pt idx="9475">
                  <c:v>1.9575988E-6</c:v>
                </c:pt>
                <c:pt idx="9476">
                  <c:v>1.7817133E-6</c:v>
                </c:pt>
                <c:pt idx="9477">
                  <c:v>1.6097579999999999E-6</c:v>
                </c:pt>
                <c:pt idx="9478">
                  <c:v>1.4466409E-6</c:v>
                </c:pt>
                <c:pt idx="9479">
                  <c:v>1.2797084E-6</c:v>
                </c:pt>
                <c:pt idx="9480">
                  <c:v>1.1220227999999999E-6</c:v>
                </c:pt>
                <c:pt idx="9481">
                  <c:v>9.7330598999999998E-7</c:v>
                </c:pt>
                <c:pt idx="9482">
                  <c:v>8.3488698000000004E-7</c:v>
                </c:pt>
                <c:pt idx="9483">
                  <c:v>7.0831453999999997E-7</c:v>
                </c:pt>
                <c:pt idx="9484">
                  <c:v>6.0684302000000005E-7</c:v>
                </c:pt>
                <c:pt idx="9485">
                  <c:v>5.0424607000000002E-7</c:v>
                </c:pt>
                <c:pt idx="9486">
                  <c:v>4.1560991999999998E-7</c:v>
                </c:pt>
                <c:pt idx="9487">
                  <c:v>3.4304196E-7</c:v>
                </c:pt>
                <c:pt idx="9488">
                  <c:v>2.7495261E-7</c:v>
                </c:pt>
                <c:pt idx="9489">
                  <c:v>2.211408E-7</c:v>
                </c:pt>
                <c:pt idx="9490">
                  <c:v>1.7481574E-7</c:v>
                </c:pt>
                <c:pt idx="9491">
                  <c:v>1.3632909000000001E-7</c:v>
                </c:pt>
                <c:pt idx="9492">
                  <c:v>1.0684624E-7</c:v>
                </c:pt>
                <c:pt idx="9493">
                  <c:v>8.2478438000000006E-8</c:v>
                </c:pt>
                <c:pt idx="9494">
                  <c:v>6.2729014999999994E-8</c:v>
                </c:pt>
                <c:pt idx="9495">
                  <c:v>4.7471058000000001E-8</c:v>
                </c:pt>
                <c:pt idx="9496">
                  <c:v>3.5245527999999999E-8</c:v>
                </c:pt>
                <c:pt idx="9497">
                  <c:v>2.6108045999999999E-8</c:v>
                </c:pt>
                <c:pt idx="9498">
                  <c:v>1.924623E-8</c:v>
                </c:pt>
                <c:pt idx="9499">
                  <c:v>1.3921221E-8</c:v>
                </c:pt>
                <c:pt idx="9500">
                  <c:v>9.9133946999999993E-9</c:v>
                </c:pt>
                <c:pt idx="9501">
                  <c:v>7.0497514999999996E-9</c:v>
                </c:pt>
                <c:pt idx="9502">
                  <c:v>4.9698118000000004E-9</c:v>
                </c:pt>
                <c:pt idx="9503">
                  <c:v>3.4351646999999998E-9</c:v>
                </c:pt>
                <c:pt idx="9504">
                  <c:v>2.3817947000000002E-9</c:v>
                </c:pt>
                <c:pt idx="9505">
                  <c:v>2.1490852000000002E-9</c:v>
                </c:pt>
                <c:pt idx="9506">
                  <c:v>3.7431733999999999E-9</c:v>
                </c:pt>
                <c:pt idx="9507">
                  <c:v>6.3796299000000002E-9</c:v>
                </c:pt>
                <c:pt idx="9508">
                  <c:v>1.0282695999999999E-8</c:v>
                </c:pt>
                <c:pt idx="9509">
                  <c:v>1.6111157000000002E-8</c:v>
                </c:pt>
                <c:pt idx="9510">
                  <c:v>2.5246701000000002E-8</c:v>
                </c:pt>
                <c:pt idx="9511">
                  <c:v>3.7802107000000001E-8</c:v>
                </c:pt>
                <c:pt idx="9512">
                  <c:v>5.5901349999999998E-8</c:v>
                </c:pt>
                <c:pt idx="9513">
                  <c:v>7.8843797999999996E-8</c:v>
                </c:pt>
                <c:pt idx="9514">
                  <c:v>1.1151472000000001E-7</c:v>
                </c:pt>
                <c:pt idx="9515">
                  <c:v>1.5215759E-7</c:v>
                </c:pt>
                <c:pt idx="9516">
                  <c:v>2.0301863999999999E-7</c:v>
                </c:pt>
                <c:pt idx="9517">
                  <c:v>2.7064103000000002E-7</c:v>
                </c:pt>
                <c:pt idx="9518">
                  <c:v>3.4826824E-7</c:v>
                </c:pt>
                <c:pt idx="9519">
                  <c:v>4.513166E-7</c:v>
                </c:pt>
                <c:pt idx="9520">
                  <c:v>5.6103903999999996E-7</c:v>
                </c:pt>
                <c:pt idx="9521">
                  <c:v>6.8279033999999995E-7</c:v>
                </c:pt>
                <c:pt idx="9522">
                  <c:v>8.3107229999999997E-7</c:v>
                </c:pt>
                <c:pt idx="9523">
                  <c:v>9.9372562000000009E-7</c:v>
                </c:pt>
                <c:pt idx="9524">
                  <c:v>1.1549250999999999E-6</c:v>
                </c:pt>
                <c:pt idx="9525">
                  <c:v>1.3447976E-6</c:v>
                </c:pt>
                <c:pt idx="9526">
                  <c:v>1.5315343999999999E-6</c:v>
                </c:pt>
                <c:pt idx="9527">
                  <c:v>1.7140049999999999E-6</c:v>
                </c:pt>
                <c:pt idx="9528">
                  <c:v>1.8780255E-6</c:v>
                </c:pt>
                <c:pt idx="9529">
                  <c:v>2.0484639999999998E-6</c:v>
                </c:pt>
                <c:pt idx="9530">
                  <c:v>2.2133999999999998E-6</c:v>
                </c:pt>
                <c:pt idx="9531">
                  <c:v>2.3847852000000001E-6</c:v>
                </c:pt>
                <c:pt idx="9532">
                  <c:v>2.5100378999999999E-6</c:v>
                </c:pt>
                <c:pt idx="9533">
                  <c:v>2.5568745999999998E-6</c:v>
                </c:pt>
                <c:pt idx="9534">
                  <c:v>2.6531431000000001E-6</c:v>
                </c:pt>
                <c:pt idx="9535">
                  <c:v>2.7595913999999999E-6</c:v>
                </c:pt>
                <c:pt idx="9536">
                  <c:v>2.7516120999999999E-6</c:v>
                </c:pt>
                <c:pt idx="9537">
                  <c:v>2.7329386E-6</c:v>
                </c:pt>
                <c:pt idx="9538">
                  <c:v>2.6735129000000001E-6</c:v>
                </c:pt>
                <c:pt idx="9539">
                  <c:v>2.6054699E-6</c:v>
                </c:pt>
                <c:pt idx="9540">
                  <c:v>2.5125466000000001E-6</c:v>
                </c:pt>
                <c:pt idx="9541">
                  <c:v>2.3684860999999998E-6</c:v>
                </c:pt>
                <c:pt idx="9542">
                  <c:v>2.2557678000000002E-6</c:v>
                </c:pt>
                <c:pt idx="9543">
                  <c:v>2.0982681000000002E-6</c:v>
                </c:pt>
                <c:pt idx="9544">
                  <c:v>1.9275625999999998E-6</c:v>
                </c:pt>
                <c:pt idx="9545">
                  <c:v>1.772208E-6</c:v>
                </c:pt>
                <c:pt idx="9546">
                  <c:v>1.5964911999999999E-6</c:v>
                </c:pt>
                <c:pt idx="9547">
                  <c:v>1.4284919E-6</c:v>
                </c:pt>
                <c:pt idx="9548">
                  <c:v>1.2731247E-6</c:v>
                </c:pt>
                <c:pt idx="9549">
                  <c:v>1.1085322999999999E-6</c:v>
                </c:pt>
                <c:pt idx="9550">
                  <c:v>9.5876386000000002E-7</c:v>
                </c:pt>
                <c:pt idx="9551">
                  <c:v>8.3253446999999997E-7</c:v>
                </c:pt>
                <c:pt idx="9552">
                  <c:v>7.1005979000000003E-7</c:v>
                </c:pt>
                <c:pt idx="9553">
                  <c:v>6.0223972000000001E-7</c:v>
                </c:pt>
                <c:pt idx="9554">
                  <c:v>5.0500461999999996E-7</c:v>
                </c:pt>
                <c:pt idx="9555">
                  <c:v>4.1354176000000001E-7</c:v>
                </c:pt>
                <c:pt idx="9556">
                  <c:v>3.4058158999999999E-7</c:v>
                </c:pt>
                <c:pt idx="9557">
                  <c:v>2.7709495000000001E-7</c:v>
                </c:pt>
                <c:pt idx="9558">
                  <c:v>2.2085768999999999E-7</c:v>
                </c:pt>
                <c:pt idx="9559">
                  <c:v>1.7489403000000001E-7</c:v>
                </c:pt>
                <c:pt idx="9560">
                  <c:v>1.3700754E-7</c:v>
                </c:pt>
                <c:pt idx="9561">
                  <c:v>1.0691343999999999E-7</c:v>
                </c:pt>
                <c:pt idx="9562">
                  <c:v>8.2665404000000002E-8</c:v>
                </c:pt>
                <c:pt idx="9563">
                  <c:v>6.2967487999999994E-8</c:v>
                </c:pt>
                <c:pt idx="9564">
                  <c:v>4.7612390999999999E-8</c:v>
                </c:pt>
                <c:pt idx="9565">
                  <c:v>3.5315359000000001E-8</c:v>
                </c:pt>
                <c:pt idx="9566">
                  <c:v>2.5884342999999999E-8</c:v>
                </c:pt>
                <c:pt idx="9567">
                  <c:v>1.9383854E-8</c:v>
                </c:pt>
                <c:pt idx="9568">
                  <c:v>1.4003551E-8</c:v>
                </c:pt>
                <c:pt idx="9569">
                  <c:v>1.006371E-8</c:v>
                </c:pt>
                <c:pt idx="9570">
                  <c:v>7.1130248000000002E-9</c:v>
                </c:pt>
                <c:pt idx="9571">
                  <c:v>5.0527872999999998E-9</c:v>
                </c:pt>
                <c:pt idx="9572">
                  <c:v>3.5004290999999998E-9</c:v>
                </c:pt>
                <c:pt idx="9573">
                  <c:v>2.406595E-9</c:v>
                </c:pt>
                <c:pt idx="9574">
                  <c:v>2.1387069000000002E-9</c:v>
                </c:pt>
                <c:pt idx="9575">
                  <c:v>3.7225891999999998E-9</c:v>
                </c:pt>
                <c:pt idx="9576">
                  <c:v>6.1619149000000002E-9</c:v>
                </c:pt>
                <c:pt idx="9577">
                  <c:v>1.0263192999999999E-8</c:v>
                </c:pt>
                <c:pt idx="9578">
                  <c:v>1.5856955E-8</c:v>
                </c:pt>
                <c:pt idx="9579">
                  <c:v>2.5008854999999999E-8</c:v>
                </c:pt>
                <c:pt idx="9580">
                  <c:v>3.7362299999999997E-8</c:v>
                </c:pt>
                <c:pt idx="9581">
                  <c:v>5.5153178999999998E-8</c:v>
                </c:pt>
                <c:pt idx="9582">
                  <c:v>7.8623942000000004E-8</c:v>
                </c:pt>
                <c:pt idx="9583">
                  <c:v>1.0947931E-7</c:v>
                </c:pt>
                <c:pt idx="9584">
                  <c:v>1.4977055000000001E-7</c:v>
                </c:pt>
                <c:pt idx="9585">
                  <c:v>2.0348119E-7</c:v>
                </c:pt>
                <c:pt idx="9586">
                  <c:v>2.6443412000000001E-7</c:v>
                </c:pt>
                <c:pt idx="9587">
                  <c:v>3.4515263E-7</c:v>
                </c:pt>
                <c:pt idx="9588">
                  <c:v>4.3859556000000001E-7</c:v>
                </c:pt>
                <c:pt idx="9589">
                  <c:v>5.4196843E-7</c:v>
                </c:pt>
                <c:pt idx="9590">
                  <c:v>6.8153280000000003E-7</c:v>
                </c:pt>
                <c:pt idx="9591">
                  <c:v>8.1903777000000002E-7</c:v>
                </c:pt>
                <c:pt idx="9592">
                  <c:v>9.7759248E-7</c:v>
                </c:pt>
                <c:pt idx="9593">
                  <c:v>1.1381768000000001E-6</c:v>
                </c:pt>
                <c:pt idx="9594">
                  <c:v>1.3035028000000001E-6</c:v>
                </c:pt>
                <c:pt idx="9595">
                  <c:v>1.4899832999999999E-6</c:v>
                </c:pt>
                <c:pt idx="9596">
                  <c:v>1.6875881E-6</c:v>
                </c:pt>
                <c:pt idx="9597">
                  <c:v>1.8720962E-6</c:v>
                </c:pt>
                <c:pt idx="9598">
                  <c:v>2.0136589999999998E-6</c:v>
                </c:pt>
                <c:pt idx="9599">
                  <c:v>2.2022301000000002E-6</c:v>
                </c:pt>
                <c:pt idx="9600">
                  <c:v>2.3416952999999998E-6</c:v>
                </c:pt>
                <c:pt idx="9601">
                  <c:v>2.4636962999999999E-6</c:v>
                </c:pt>
                <c:pt idx="9602">
                  <c:v>2.5741714999999998E-6</c:v>
                </c:pt>
                <c:pt idx="9603">
                  <c:v>2.6129786000000001E-6</c:v>
                </c:pt>
                <c:pt idx="9604">
                  <c:v>2.6931483E-6</c:v>
                </c:pt>
                <c:pt idx="9605">
                  <c:v>2.7015809999999998E-6</c:v>
                </c:pt>
                <c:pt idx="9606">
                  <c:v>2.7063999000000001E-6</c:v>
                </c:pt>
                <c:pt idx="9607">
                  <c:v>2.6585780000000001E-6</c:v>
                </c:pt>
                <c:pt idx="9608">
                  <c:v>2.5712899000000001E-6</c:v>
                </c:pt>
                <c:pt idx="9609">
                  <c:v>2.4909022000000001E-6</c:v>
                </c:pt>
                <c:pt idx="9610">
                  <c:v>2.3566997E-6</c:v>
                </c:pt>
                <c:pt idx="9611">
                  <c:v>2.2270184999999998E-6</c:v>
                </c:pt>
                <c:pt idx="9612">
                  <c:v>2.0688753E-6</c:v>
                </c:pt>
                <c:pt idx="9613">
                  <c:v>1.9168912000000001E-6</c:v>
                </c:pt>
                <c:pt idx="9614">
                  <c:v>1.7351793999999999E-6</c:v>
                </c:pt>
                <c:pt idx="9615">
                  <c:v>1.5811498999999999E-6</c:v>
                </c:pt>
                <c:pt idx="9616">
                  <c:v>1.4111204E-6</c:v>
                </c:pt>
                <c:pt idx="9617">
                  <c:v>1.2509101E-6</c:v>
                </c:pt>
                <c:pt idx="9618">
                  <c:v>1.0937081E-6</c:v>
                </c:pt>
                <c:pt idx="9619">
                  <c:v>9.5755124999999992E-7</c:v>
                </c:pt>
                <c:pt idx="9620">
                  <c:v>8.2655708000000001E-7</c:v>
                </c:pt>
                <c:pt idx="9621">
                  <c:v>7.0655624000000001E-7</c:v>
                </c:pt>
                <c:pt idx="9622">
                  <c:v>5.9903043999999999E-7</c:v>
                </c:pt>
                <c:pt idx="9623">
                  <c:v>4.9766357E-7</c:v>
                </c:pt>
                <c:pt idx="9624">
                  <c:v>4.1284129E-7</c:v>
                </c:pt>
                <c:pt idx="9625">
                  <c:v>3.3852203E-7</c:v>
                </c:pt>
                <c:pt idx="9626">
                  <c:v>2.7563958000000001E-7</c:v>
                </c:pt>
                <c:pt idx="9627">
                  <c:v>2.2234496999999999E-7</c:v>
                </c:pt>
                <c:pt idx="9628">
                  <c:v>1.7410518E-7</c:v>
                </c:pt>
                <c:pt idx="9629">
                  <c:v>1.378295E-7</c:v>
                </c:pt>
                <c:pt idx="9630">
                  <c:v>1.0690565000000001E-7</c:v>
                </c:pt>
                <c:pt idx="9631">
                  <c:v>8.2977092000000005E-8</c:v>
                </c:pt>
                <c:pt idx="9632">
                  <c:v>6.3130049000000003E-8</c:v>
                </c:pt>
                <c:pt idx="9633">
                  <c:v>4.7881001000000001E-8</c:v>
                </c:pt>
                <c:pt idx="9634">
                  <c:v>3.5469849000000001E-8</c:v>
                </c:pt>
                <c:pt idx="9635">
                  <c:v>2.6247235999999999E-8</c:v>
                </c:pt>
                <c:pt idx="9636">
                  <c:v>1.9394828000000001E-8</c:v>
                </c:pt>
                <c:pt idx="9637">
                  <c:v>1.4022063E-8</c:v>
                </c:pt>
                <c:pt idx="9638">
                  <c:v>1.0075103999999999E-8</c:v>
                </c:pt>
                <c:pt idx="9639">
                  <c:v>7.2420233000000004E-9</c:v>
                </c:pt>
                <c:pt idx="9640">
                  <c:v>5.1228003999999998E-9</c:v>
                </c:pt>
                <c:pt idx="9641">
                  <c:v>3.5242880999999998E-9</c:v>
                </c:pt>
                <c:pt idx="9642">
                  <c:v>2.4226953000000001E-9</c:v>
                </c:pt>
                <c:pt idx="9643">
                  <c:v>2.1334777000000001E-9</c:v>
                </c:pt>
                <c:pt idx="9644">
                  <c:v>3.6791926E-9</c:v>
                </c:pt>
                <c:pt idx="9645">
                  <c:v>6.0845201999999996E-9</c:v>
                </c:pt>
                <c:pt idx="9646">
                  <c:v>1.0182491999999999E-8</c:v>
                </c:pt>
                <c:pt idx="9647">
                  <c:v>1.5835118E-8</c:v>
                </c:pt>
                <c:pt idx="9648">
                  <c:v>2.483636E-8</c:v>
                </c:pt>
                <c:pt idx="9649">
                  <c:v>3.6856574E-8</c:v>
                </c:pt>
                <c:pt idx="9650">
                  <c:v>5.3993604999999997E-8</c:v>
                </c:pt>
                <c:pt idx="9651">
                  <c:v>7.6678518999999997E-8</c:v>
                </c:pt>
                <c:pt idx="9652">
                  <c:v>1.0666046E-7</c:v>
                </c:pt>
                <c:pt idx="9653">
                  <c:v>1.4555330000000001E-7</c:v>
                </c:pt>
                <c:pt idx="9654">
                  <c:v>1.9848077E-7</c:v>
                </c:pt>
                <c:pt idx="9655">
                  <c:v>2.6043257000000002E-7</c:v>
                </c:pt>
                <c:pt idx="9656">
                  <c:v>3.3472200000000002E-7</c:v>
                </c:pt>
                <c:pt idx="9657">
                  <c:v>4.3148904000000002E-7</c:v>
                </c:pt>
                <c:pt idx="9658">
                  <c:v>5.3053494999999998E-7</c:v>
                </c:pt>
                <c:pt idx="9659">
                  <c:v>6.5465440999999996E-7</c:v>
                </c:pt>
                <c:pt idx="9660">
                  <c:v>7.9921472999999997E-7</c:v>
                </c:pt>
                <c:pt idx="9661">
                  <c:v>9.5527127999999999E-7</c:v>
                </c:pt>
                <c:pt idx="9662">
                  <c:v>1.1223963999999999E-6</c:v>
                </c:pt>
                <c:pt idx="9663">
                  <c:v>1.2671553999999999E-6</c:v>
                </c:pt>
                <c:pt idx="9664">
                  <c:v>1.4561301E-6</c:v>
                </c:pt>
                <c:pt idx="9665">
                  <c:v>1.6553611999999999E-6</c:v>
                </c:pt>
                <c:pt idx="9666">
                  <c:v>1.8238992000000001E-6</c:v>
                </c:pt>
                <c:pt idx="9667">
                  <c:v>1.9990085000000002E-6</c:v>
                </c:pt>
                <c:pt idx="9668">
                  <c:v>2.1822825999999998E-6</c:v>
                </c:pt>
                <c:pt idx="9669">
                  <c:v>2.2970315000000001E-6</c:v>
                </c:pt>
                <c:pt idx="9670">
                  <c:v>2.4372079999999999E-6</c:v>
                </c:pt>
                <c:pt idx="9671">
                  <c:v>2.5248594999999998E-6</c:v>
                </c:pt>
                <c:pt idx="9672">
                  <c:v>2.624116E-6</c:v>
                </c:pt>
                <c:pt idx="9673">
                  <c:v>2.6495598999999998E-6</c:v>
                </c:pt>
                <c:pt idx="9674">
                  <c:v>2.6689564999999999E-6</c:v>
                </c:pt>
                <c:pt idx="9675">
                  <c:v>2.6450504999999999E-6</c:v>
                </c:pt>
                <c:pt idx="9676">
                  <c:v>2.6140647999999999E-6</c:v>
                </c:pt>
                <c:pt idx="9677">
                  <c:v>2.5378161E-6</c:v>
                </c:pt>
                <c:pt idx="9678">
                  <c:v>2.4444876999999999E-6</c:v>
                </c:pt>
                <c:pt idx="9679">
                  <c:v>2.3268575000000001E-6</c:v>
                </c:pt>
                <c:pt idx="9680">
                  <c:v>2.2044921E-6</c:v>
                </c:pt>
                <c:pt idx="9681">
                  <c:v>2.057821E-6</c:v>
                </c:pt>
                <c:pt idx="9682">
                  <c:v>1.8908664000000001E-6</c:v>
                </c:pt>
                <c:pt idx="9683">
                  <c:v>1.7354989E-6</c:v>
                </c:pt>
                <c:pt idx="9684">
                  <c:v>1.5524508999999999E-6</c:v>
                </c:pt>
                <c:pt idx="9685">
                  <c:v>1.4019949999999999E-6</c:v>
                </c:pt>
                <c:pt idx="9686">
                  <c:v>1.2453037E-6</c:v>
                </c:pt>
                <c:pt idx="9687">
                  <c:v>1.0863983000000001E-6</c:v>
                </c:pt>
                <c:pt idx="9688">
                  <c:v>9.4332828000000002E-7</c:v>
                </c:pt>
                <c:pt idx="9689">
                  <c:v>8.2577529000000004E-7</c:v>
                </c:pt>
                <c:pt idx="9690">
                  <c:v>7.0751862E-7</c:v>
                </c:pt>
                <c:pt idx="9691">
                  <c:v>5.9784028000000002E-7</c:v>
                </c:pt>
                <c:pt idx="9692">
                  <c:v>4.9527071E-7</c:v>
                </c:pt>
                <c:pt idx="9693">
                  <c:v>4.0999501999999998E-7</c:v>
                </c:pt>
                <c:pt idx="9694">
                  <c:v>3.3615485000000002E-7</c:v>
                </c:pt>
                <c:pt idx="9695">
                  <c:v>2.7453082000000002E-7</c:v>
                </c:pt>
                <c:pt idx="9696">
                  <c:v>2.1999333999999999E-7</c:v>
                </c:pt>
                <c:pt idx="9697">
                  <c:v>1.7548613999999999E-7</c:v>
                </c:pt>
                <c:pt idx="9698">
                  <c:v>1.3855788999999999E-7</c:v>
                </c:pt>
                <c:pt idx="9699">
                  <c:v>1.0688488E-7</c:v>
                </c:pt>
                <c:pt idx="9700">
                  <c:v>8.2281385000000001E-8</c:v>
                </c:pt>
                <c:pt idx="9701">
                  <c:v>6.2915663000000001E-8</c:v>
                </c:pt>
                <c:pt idx="9702">
                  <c:v>4.7720810999999997E-8</c:v>
                </c:pt>
                <c:pt idx="9703">
                  <c:v>3.5968113999999998E-8</c:v>
                </c:pt>
                <c:pt idx="9704">
                  <c:v>2.6446903000000001E-8</c:v>
                </c:pt>
                <c:pt idx="9705">
                  <c:v>1.9461256E-8</c:v>
                </c:pt>
                <c:pt idx="9706">
                  <c:v>1.4195929999999999E-8</c:v>
                </c:pt>
                <c:pt idx="9707">
                  <c:v>1.0254845E-8</c:v>
                </c:pt>
                <c:pt idx="9708">
                  <c:v>7.2895762E-9</c:v>
                </c:pt>
                <c:pt idx="9709">
                  <c:v>5.1725612000000001E-9</c:v>
                </c:pt>
                <c:pt idx="9710">
                  <c:v>3.5794087000000002E-9</c:v>
                </c:pt>
                <c:pt idx="9711">
                  <c:v>2.4665479000000001E-9</c:v>
                </c:pt>
                <c:pt idx="9712">
                  <c:v>2.1351391999999999E-9</c:v>
                </c:pt>
                <c:pt idx="9713">
                  <c:v>3.6320789999999998E-9</c:v>
                </c:pt>
                <c:pt idx="9714">
                  <c:v>6.1768479E-9</c:v>
                </c:pt>
                <c:pt idx="9715">
                  <c:v>1.000179E-8</c:v>
                </c:pt>
                <c:pt idx="9716">
                  <c:v>1.5913226000000001E-8</c:v>
                </c:pt>
                <c:pt idx="9717">
                  <c:v>2.4438912E-8</c:v>
                </c:pt>
                <c:pt idx="9718">
                  <c:v>3.6888683999999999E-8</c:v>
                </c:pt>
                <c:pt idx="9719">
                  <c:v>5.3828304000000002E-8</c:v>
                </c:pt>
                <c:pt idx="9720">
                  <c:v>7.5949465999999997E-8</c:v>
                </c:pt>
                <c:pt idx="9721">
                  <c:v>1.0488416E-7</c:v>
                </c:pt>
                <c:pt idx="9722">
                  <c:v>1.4568679000000001E-7</c:v>
                </c:pt>
                <c:pt idx="9723">
                  <c:v>1.9620778E-7</c:v>
                </c:pt>
                <c:pt idx="9724">
                  <c:v>2.5514880999999998E-7</c:v>
                </c:pt>
                <c:pt idx="9725">
                  <c:v>3.2636007999999999E-7</c:v>
                </c:pt>
                <c:pt idx="9726">
                  <c:v>4.2334942E-7</c:v>
                </c:pt>
                <c:pt idx="9727">
                  <c:v>5.2802278000000001E-7</c:v>
                </c:pt>
                <c:pt idx="9728">
                  <c:v>6.4052846999999999E-7</c:v>
                </c:pt>
                <c:pt idx="9729">
                  <c:v>7.8027637000000001E-7</c:v>
                </c:pt>
                <c:pt idx="9730">
                  <c:v>9.3690326999999998E-7</c:v>
                </c:pt>
                <c:pt idx="9731">
                  <c:v>1.0874187E-6</c:v>
                </c:pt>
                <c:pt idx="9732">
                  <c:v>1.2424351E-6</c:v>
                </c:pt>
                <c:pt idx="9733">
                  <c:v>1.4305743000000001E-6</c:v>
                </c:pt>
                <c:pt idx="9734">
                  <c:v>1.6214959E-6</c:v>
                </c:pt>
                <c:pt idx="9735">
                  <c:v>1.8025070000000001E-6</c:v>
                </c:pt>
                <c:pt idx="9736">
                  <c:v>2.0003564000000002E-6</c:v>
                </c:pt>
                <c:pt idx="9737">
                  <c:v>2.1392270999999998E-6</c:v>
                </c:pt>
                <c:pt idx="9738">
                  <c:v>2.2747460999999999E-6</c:v>
                </c:pt>
                <c:pt idx="9739">
                  <c:v>2.4064820000000001E-6</c:v>
                </c:pt>
                <c:pt idx="9740">
                  <c:v>2.4944066E-6</c:v>
                </c:pt>
                <c:pt idx="9741">
                  <c:v>2.5737002999999998E-6</c:v>
                </c:pt>
                <c:pt idx="9742">
                  <c:v>2.6326688000000001E-6</c:v>
                </c:pt>
                <c:pt idx="9743">
                  <c:v>2.624429E-6</c:v>
                </c:pt>
                <c:pt idx="9744">
                  <c:v>2.6170291000000002E-6</c:v>
                </c:pt>
                <c:pt idx="9745">
                  <c:v>2.5709956000000002E-6</c:v>
                </c:pt>
                <c:pt idx="9746">
                  <c:v>2.5105164000000001E-6</c:v>
                </c:pt>
                <c:pt idx="9747">
                  <c:v>2.4216384000000002E-6</c:v>
                </c:pt>
                <c:pt idx="9748">
                  <c:v>2.3179988E-6</c:v>
                </c:pt>
                <c:pt idx="9749">
                  <c:v>2.1586304000000001E-6</c:v>
                </c:pt>
                <c:pt idx="9750">
                  <c:v>2.0361038000000001E-6</c:v>
                </c:pt>
                <c:pt idx="9751">
                  <c:v>1.886691E-6</c:v>
                </c:pt>
                <c:pt idx="9752">
                  <c:v>1.7170011E-6</c:v>
                </c:pt>
                <c:pt idx="9753">
                  <c:v>1.5368488E-6</c:v>
                </c:pt>
                <c:pt idx="9754">
                  <c:v>1.4009077999999999E-6</c:v>
                </c:pt>
                <c:pt idx="9755">
                  <c:v>1.2302002E-6</c:v>
                </c:pt>
                <c:pt idx="9756">
                  <c:v>1.0880978000000001E-6</c:v>
                </c:pt>
                <c:pt idx="9757">
                  <c:v>9.4723854999999998E-7</c:v>
                </c:pt>
                <c:pt idx="9758">
                  <c:v>8.1487630000000003E-7</c:v>
                </c:pt>
                <c:pt idx="9759">
                  <c:v>7.0192169000000002E-7</c:v>
                </c:pt>
                <c:pt idx="9760">
                  <c:v>5.9167585000000005E-7</c:v>
                </c:pt>
                <c:pt idx="9761">
                  <c:v>4.9959361999999999E-7</c:v>
                </c:pt>
                <c:pt idx="9762">
                  <c:v>4.0781120000000001E-7</c:v>
                </c:pt>
                <c:pt idx="9763">
                  <c:v>3.3668926E-7</c:v>
                </c:pt>
                <c:pt idx="9764">
                  <c:v>2.7240890000000002E-7</c:v>
                </c:pt>
                <c:pt idx="9765">
                  <c:v>2.1849452999999999E-7</c:v>
                </c:pt>
                <c:pt idx="9766">
                  <c:v>1.7468526E-7</c:v>
                </c:pt>
                <c:pt idx="9767">
                  <c:v>1.3730053000000001E-7</c:v>
                </c:pt>
                <c:pt idx="9768">
                  <c:v>1.0834918E-7</c:v>
                </c:pt>
                <c:pt idx="9769">
                  <c:v>8.2412337000000002E-8</c:v>
                </c:pt>
                <c:pt idx="9770">
                  <c:v>6.3482989E-8</c:v>
                </c:pt>
                <c:pt idx="9771">
                  <c:v>4.7997521999999997E-8</c:v>
                </c:pt>
                <c:pt idx="9772">
                  <c:v>3.6251205999999998E-8</c:v>
                </c:pt>
                <c:pt idx="9773">
                  <c:v>2.6785819000000001E-8</c:v>
                </c:pt>
                <c:pt idx="9774">
                  <c:v>1.9589540000000001E-8</c:v>
                </c:pt>
                <c:pt idx="9775">
                  <c:v>1.4310601E-8</c:v>
                </c:pt>
                <c:pt idx="9776">
                  <c:v>1.0265173E-8</c:v>
                </c:pt>
                <c:pt idx="9777">
                  <c:v>7.4143109000000001E-9</c:v>
                </c:pt>
                <c:pt idx="9778">
                  <c:v>5.1820350000000001E-9</c:v>
                </c:pt>
                <c:pt idx="9779">
                  <c:v>3.6538333999999998E-9</c:v>
                </c:pt>
                <c:pt idx="9780">
                  <c:v>2.5204238999999999E-9</c:v>
                </c:pt>
                <c:pt idx="9781">
                  <c:v>2.0964370000000001E-9</c:v>
                </c:pt>
                <c:pt idx="9782">
                  <c:v>3.6079516999999999E-9</c:v>
                </c:pt>
                <c:pt idx="9783">
                  <c:v>6.0786810000000003E-9</c:v>
                </c:pt>
                <c:pt idx="9784">
                  <c:v>9.7658227999999993E-9</c:v>
                </c:pt>
                <c:pt idx="9785">
                  <c:v>1.5744668E-8</c:v>
                </c:pt>
                <c:pt idx="9786">
                  <c:v>2.4081827000000001E-8</c:v>
                </c:pt>
                <c:pt idx="9787">
                  <c:v>3.6230345999999999E-8</c:v>
                </c:pt>
                <c:pt idx="9788">
                  <c:v>5.2419584999999999E-8</c:v>
                </c:pt>
                <c:pt idx="9789">
                  <c:v>7.5002592000000002E-8</c:v>
                </c:pt>
                <c:pt idx="9790">
                  <c:v>1.0535981999999999E-7</c:v>
                </c:pt>
                <c:pt idx="9791">
                  <c:v>1.4212845999999999E-7</c:v>
                </c:pt>
                <c:pt idx="9792">
                  <c:v>1.9172073E-7</c:v>
                </c:pt>
                <c:pt idx="9793">
                  <c:v>2.5035296000000001E-7</c:v>
                </c:pt>
                <c:pt idx="9794">
                  <c:v>3.2372793999999999E-7</c:v>
                </c:pt>
                <c:pt idx="9795">
                  <c:v>4.0776152E-7</c:v>
                </c:pt>
                <c:pt idx="9796">
                  <c:v>5.2400352000000004E-7</c:v>
                </c:pt>
                <c:pt idx="9797">
                  <c:v>6.3218037000000001E-7</c:v>
                </c:pt>
                <c:pt idx="9798">
                  <c:v>7.6822347000000002E-7</c:v>
                </c:pt>
                <c:pt idx="9799">
                  <c:v>9.1945628999999999E-7</c:v>
                </c:pt>
                <c:pt idx="9800">
                  <c:v>1.0664303000000001E-6</c:v>
                </c:pt>
                <c:pt idx="9801">
                  <c:v>1.228096E-6</c:v>
                </c:pt>
                <c:pt idx="9802">
                  <c:v>1.4276123E-6</c:v>
                </c:pt>
                <c:pt idx="9803">
                  <c:v>1.607865E-6</c:v>
                </c:pt>
                <c:pt idx="9804">
                  <c:v>1.7847806999999999E-6</c:v>
                </c:pt>
                <c:pt idx="9805">
                  <c:v>1.9443516000000002E-6</c:v>
                </c:pt>
                <c:pt idx="9806">
                  <c:v>2.1184684999999998E-6</c:v>
                </c:pt>
                <c:pt idx="9807">
                  <c:v>2.2633634E-6</c:v>
                </c:pt>
                <c:pt idx="9808">
                  <c:v>2.3589270000000001E-6</c:v>
                </c:pt>
                <c:pt idx="9809">
                  <c:v>2.4610928000000002E-6</c:v>
                </c:pt>
                <c:pt idx="9810">
                  <c:v>2.5576282000000001E-6</c:v>
                </c:pt>
                <c:pt idx="9811">
                  <c:v>2.5733589000000002E-6</c:v>
                </c:pt>
                <c:pt idx="9812">
                  <c:v>2.5967159000000001E-6</c:v>
                </c:pt>
                <c:pt idx="9813">
                  <c:v>2.5868104E-6</c:v>
                </c:pt>
                <c:pt idx="9814">
                  <c:v>2.5382397000000001E-6</c:v>
                </c:pt>
                <c:pt idx="9815">
                  <c:v>2.4863741000000001E-6</c:v>
                </c:pt>
                <c:pt idx="9816">
                  <c:v>2.3977317000000001E-6</c:v>
                </c:pt>
                <c:pt idx="9817">
                  <c:v>2.3011311E-6</c:v>
                </c:pt>
                <c:pt idx="9818">
                  <c:v>2.1794421000000001E-6</c:v>
                </c:pt>
                <c:pt idx="9819">
                  <c:v>2.0191186999999999E-6</c:v>
                </c:pt>
                <c:pt idx="9820">
                  <c:v>1.8677816000000001E-6</c:v>
                </c:pt>
                <c:pt idx="9821">
                  <c:v>1.6930557E-6</c:v>
                </c:pt>
                <c:pt idx="9822">
                  <c:v>1.5196348000000001E-6</c:v>
                </c:pt>
                <c:pt idx="9823">
                  <c:v>1.3757659E-6</c:v>
                </c:pt>
                <c:pt idx="9824">
                  <c:v>1.2274044E-6</c:v>
                </c:pt>
                <c:pt idx="9825">
                  <c:v>1.0841722000000001E-6</c:v>
                </c:pt>
                <c:pt idx="9826">
                  <c:v>9.3609630999999998E-7</c:v>
                </c:pt>
                <c:pt idx="9827">
                  <c:v>8.1619860999999995E-7</c:v>
                </c:pt>
                <c:pt idx="9828">
                  <c:v>6.9355969000000001E-7</c:v>
                </c:pt>
                <c:pt idx="9829">
                  <c:v>5.8590883000000003E-7</c:v>
                </c:pt>
                <c:pt idx="9830">
                  <c:v>4.9912452999999995E-7</c:v>
                </c:pt>
                <c:pt idx="9831">
                  <c:v>4.0861022999999999E-7</c:v>
                </c:pt>
                <c:pt idx="9832">
                  <c:v>3.3720510999999998E-7</c:v>
                </c:pt>
                <c:pt idx="9833">
                  <c:v>2.7167572999999998E-7</c:v>
                </c:pt>
                <c:pt idx="9834">
                  <c:v>2.1990235999999999E-7</c:v>
                </c:pt>
                <c:pt idx="9835">
                  <c:v>1.7526752999999999E-7</c:v>
                </c:pt>
                <c:pt idx="9836">
                  <c:v>1.3853474E-7</c:v>
                </c:pt>
                <c:pt idx="9837">
                  <c:v>1.0763958E-7</c:v>
                </c:pt>
                <c:pt idx="9838">
                  <c:v>8.2852547000000005E-8</c:v>
                </c:pt>
                <c:pt idx="9839">
                  <c:v>6.3605288000000005E-8</c:v>
                </c:pt>
                <c:pt idx="9840">
                  <c:v>4.8018071999999997E-8</c:v>
                </c:pt>
                <c:pt idx="9841">
                  <c:v>3.6359708999999999E-8</c:v>
                </c:pt>
                <c:pt idx="9842">
                  <c:v>2.6880595000000001E-8</c:v>
                </c:pt>
                <c:pt idx="9843">
                  <c:v>1.9708650999999999E-8</c:v>
                </c:pt>
                <c:pt idx="9844">
                  <c:v>1.4458902000000001E-8</c:v>
                </c:pt>
                <c:pt idx="9845">
                  <c:v>1.0444596E-8</c:v>
                </c:pt>
                <c:pt idx="9846">
                  <c:v>7.4299020999999996E-9</c:v>
                </c:pt>
                <c:pt idx="9847">
                  <c:v>5.2522387999999997E-9</c:v>
                </c:pt>
                <c:pt idx="9848">
                  <c:v>3.6735448E-9</c:v>
                </c:pt>
                <c:pt idx="9849">
                  <c:v>2.5311198999999998E-9</c:v>
                </c:pt>
                <c:pt idx="9850">
                  <c:v>1.7347203999999999E-9</c:v>
                </c:pt>
                <c:pt idx="9851">
                  <c:v>2.0882522E-9</c:v>
                </c:pt>
                <c:pt idx="9852">
                  <c:v>3.6154676000000002E-9</c:v>
                </c:pt>
                <c:pt idx="9853">
                  <c:v>6.0486775999999999E-9</c:v>
                </c:pt>
                <c:pt idx="9854">
                  <c:v>9.8471583999999996E-9</c:v>
                </c:pt>
                <c:pt idx="9855">
                  <c:v>1.5507540000000001E-8</c:v>
                </c:pt>
                <c:pt idx="9856">
                  <c:v>2.3769455999999999E-8</c:v>
                </c:pt>
                <c:pt idx="9857">
                  <c:v>3.5767648E-8</c:v>
                </c:pt>
                <c:pt idx="9858">
                  <c:v>5.1691198E-8</c:v>
                </c:pt>
                <c:pt idx="9859">
                  <c:v>7.3759444000000001E-8</c:v>
                </c:pt>
                <c:pt idx="9860">
                  <c:v>1.0279893E-7</c:v>
                </c:pt>
                <c:pt idx="9861">
                  <c:v>1.3963323999999999E-7</c:v>
                </c:pt>
                <c:pt idx="9862">
                  <c:v>1.9127322E-7</c:v>
                </c:pt>
                <c:pt idx="9863">
                  <c:v>2.4777712999999998E-7</c:v>
                </c:pt>
                <c:pt idx="9864">
                  <c:v>3.1373688000000001E-7</c:v>
                </c:pt>
                <c:pt idx="9865">
                  <c:v>4.0391020999999999E-7</c:v>
                </c:pt>
                <c:pt idx="9866">
                  <c:v>5.1050199999999997E-7</c:v>
                </c:pt>
                <c:pt idx="9867">
                  <c:v>6.2593987000000001E-7</c:v>
                </c:pt>
                <c:pt idx="9868">
                  <c:v>7.5214573999999997E-7</c:v>
                </c:pt>
                <c:pt idx="9869">
                  <c:v>9.0880997000000005E-7</c:v>
                </c:pt>
                <c:pt idx="9870">
                  <c:v>1.0438782E-6</c:v>
                </c:pt>
                <c:pt idx="9871">
                  <c:v>1.2235373E-6</c:v>
                </c:pt>
                <c:pt idx="9872">
                  <c:v>1.4102521E-6</c:v>
                </c:pt>
                <c:pt idx="9873">
                  <c:v>1.5942069E-6</c:v>
                </c:pt>
                <c:pt idx="9874">
                  <c:v>1.7531406000000001E-6</c:v>
                </c:pt>
                <c:pt idx="9875">
                  <c:v>1.9383120000000001E-6</c:v>
                </c:pt>
                <c:pt idx="9876">
                  <c:v>2.0857039E-6</c:v>
                </c:pt>
                <c:pt idx="9877">
                  <c:v>2.2403474E-6</c:v>
                </c:pt>
                <c:pt idx="9878">
                  <c:v>2.3481877000000001E-6</c:v>
                </c:pt>
                <c:pt idx="9879">
                  <c:v>2.4358E-6</c:v>
                </c:pt>
                <c:pt idx="9880">
                  <c:v>2.5163377999999998E-6</c:v>
                </c:pt>
                <c:pt idx="9881">
                  <c:v>2.5366544999999999E-6</c:v>
                </c:pt>
                <c:pt idx="9882">
                  <c:v>2.5638954E-6</c:v>
                </c:pt>
                <c:pt idx="9883">
                  <c:v>2.5539210000000002E-6</c:v>
                </c:pt>
                <c:pt idx="9884">
                  <c:v>2.5316503E-6</c:v>
                </c:pt>
                <c:pt idx="9885">
                  <c:v>2.4659662999999999E-6</c:v>
                </c:pt>
                <c:pt idx="9886">
                  <c:v>2.3810808000000002E-6</c:v>
                </c:pt>
                <c:pt idx="9887">
                  <c:v>2.2628932999999998E-6</c:v>
                </c:pt>
                <c:pt idx="9888">
                  <c:v>2.1585101E-6</c:v>
                </c:pt>
                <c:pt idx="9889">
                  <c:v>1.9984756E-6</c:v>
                </c:pt>
                <c:pt idx="9890">
                  <c:v>1.8497652E-6</c:v>
                </c:pt>
                <c:pt idx="9891">
                  <c:v>1.6732743000000001E-6</c:v>
                </c:pt>
                <c:pt idx="9892">
                  <c:v>1.5187941E-6</c:v>
                </c:pt>
                <c:pt idx="9893">
                  <c:v>1.3659169E-6</c:v>
                </c:pt>
                <c:pt idx="9894">
                  <c:v>1.2175936000000001E-6</c:v>
                </c:pt>
                <c:pt idx="9895">
                  <c:v>1.0746578000000001E-6</c:v>
                </c:pt>
                <c:pt idx="9896">
                  <c:v>9.3347651999999999E-7</c:v>
                </c:pt>
                <c:pt idx="9897">
                  <c:v>8.0307885999999996E-7</c:v>
                </c:pt>
                <c:pt idx="9898">
                  <c:v>6.9190860999999999E-7</c:v>
                </c:pt>
                <c:pt idx="9899">
                  <c:v>5.8686383000000003E-7</c:v>
                </c:pt>
                <c:pt idx="9900">
                  <c:v>4.9133548000000002E-7</c:v>
                </c:pt>
                <c:pt idx="9901">
                  <c:v>4.0653824999999999E-7</c:v>
                </c:pt>
                <c:pt idx="9902">
                  <c:v>3.3490668999999998E-7</c:v>
                </c:pt>
                <c:pt idx="9903">
                  <c:v>2.7269428E-7</c:v>
                </c:pt>
                <c:pt idx="9904">
                  <c:v>2.2025818999999999E-7</c:v>
                </c:pt>
                <c:pt idx="9905">
                  <c:v>1.7489811999999999E-7</c:v>
                </c:pt>
                <c:pt idx="9906">
                  <c:v>1.3860234E-7</c:v>
                </c:pt>
                <c:pt idx="9907">
                  <c:v>1.0767494999999999E-7</c:v>
                </c:pt>
                <c:pt idx="9908">
                  <c:v>8.2585016E-8</c:v>
                </c:pt>
                <c:pt idx="9909">
                  <c:v>6.3595080999999997E-8</c:v>
                </c:pt>
                <c:pt idx="9910">
                  <c:v>4.8252766E-8</c:v>
                </c:pt>
                <c:pt idx="9911">
                  <c:v>3.6392185999999999E-8</c:v>
                </c:pt>
                <c:pt idx="9912">
                  <c:v>2.6926513E-8</c:v>
                </c:pt>
                <c:pt idx="9913">
                  <c:v>1.9897795000000001E-8</c:v>
                </c:pt>
                <c:pt idx="9914">
                  <c:v>1.4506611999999999E-8</c:v>
                </c:pt>
                <c:pt idx="9915">
                  <c:v>1.0556587999999999E-8</c:v>
                </c:pt>
                <c:pt idx="9916">
                  <c:v>7.4846316000000005E-9</c:v>
                </c:pt>
                <c:pt idx="9917">
                  <c:v>5.2842923000000001E-9</c:v>
                </c:pt>
                <c:pt idx="9918">
                  <c:v>3.7029183000000001E-9</c:v>
                </c:pt>
                <c:pt idx="9919">
                  <c:v>2.5569339999999998E-9</c:v>
                </c:pt>
                <c:pt idx="9920">
                  <c:v>1.7444115E-9</c:v>
                </c:pt>
                <c:pt idx="9921">
                  <c:v>2.0768993999999999E-9</c:v>
                </c:pt>
                <c:pt idx="9922">
                  <c:v>3.5995766999999999E-9</c:v>
                </c:pt>
                <c:pt idx="9923">
                  <c:v>6.0498488000000002E-9</c:v>
                </c:pt>
                <c:pt idx="9924">
                  <c:v>9.8527962000000002E-9</c:v>
                </c:pt>
                <c:pt idx="9925">
                  <c:v>1.5259044999999999E-8</c:v>
                </c:pt>
                <c:pt idx="9926">
                  <c:v>2.3743054E-8</c:v>
                </c:pt>
                <c:pt idx="9927">
                  <c:v>3.5196889000000002E-8</c:v>
                </c:pt>
                <c:pt idx="9928">
                  <c:v>5.1986871000000003E-8</c:v>
                </c:pt>
                <c:pt idx="9929">
                  <c:v>7.3577381000000003E-8</c:v>
                </c:pt>
                <c:pt idx="9930">
                  <c:v>1.0249228E-7</c:v>
                </c:pt>
                <c:pt idx="9931">
                  <c:v>1.3990975000000001E-7</c:v>
                </c:pt>
                <c:pt idx="9932">
                  <c:v>1.8635530999999999E-7</c:v>
                </c:pt>
                <c:pt idx="9933">
                  <c:v>2.4488825000000002E-7</c:v>
                </c:pt>
                <c:pt idx="9934">
                  <c:v>3.1549501999999997E-7</c:v>
                </c:pt>
                <c:pt idx="9935">
                  <c:v>4.0165521E-7</c:v>
                </c:pt>
                <c:pt idx="9936">
                  <c:v>5.0022689999999995E-7</c:v>
                </c:pt>
                <c:pt idx="9937">
                  <c:v>6.1988382999999999E-7</c:v>
                </c:pt>
                <c:pt idx="9938">
                  <c:v>7.4506762999999997E-7</c:v>
                </c:pt>
                <c:pt idx="9939">
                  <c:v>8.8640579000000004E-7</c:v>
                </c:pt>
                <c:pt idx="9940">
                  <c:v>1.0478832E-6</c:v>
                </c:pt>
                <c:pt idx="9941">
                  <c:v>1.2067808000000001E-6</c:v>
                </c:pt>
                <c:pt idx="9942">
                  <c:v>1.3743187999999999E-6</c:v>
                </c:pt>
                <c:pt idx="9943">
                  <c:v>1.5458917000000001E-6</c:v>
                </c:pt>
                <c:pt idx="9944">
                  <c:v>1.7332166000000001E-6</c:v>
                </c:pt>
                <c:pt idx="9945">
                  <c:v>1.9191685999999998E-6</c:v>
                </c:pt>
                <c:pt idx="9946">
                  <c:v>2.0760352999999998E-6</c:v>
                </c:pt>
                <c:pt idx="9947">
                  <c:v>2.1814265999999999E-6</c:v>
                </c:pt>
                <c:pt idx="9948">
                  <c:v>2.3069347999999999E-6</c:v>
                </c:pt>
                <c:pt idx="9949">
                  <c:v>2.4008472000000001E-6</c:v>
                </c:pt>
                <c:pt idx="9950">
                  <c:v>2.4660570999999998E-6</c:v>
                </c:pt>
                <c:pt idx="9951">
                  <c:v>2.5242579999999998E-6</c:v>
                </c:pt>
                <c:pt idx="9952">
                  <c:v>2.5505816999999999E-6</c:v>
                </c:pt>
                <c:pt idx="9953">
                  <c:v>2.5364388000000001E-6</c:v>
                </c:pt>
                <c:pt idx="9954">
                  <c:v>2.5006291999999999E-6</c:v>
                </c:pt>
                <c:pt idx="9955">
                  <c:v>2.4495667000000001E-6</c:v>
                </c:pt>
                <c:pt idx="9956">
                  <c:v>2.3638593000000001E-6</c:v>
                </c:pt>
                <c:pt idx="9957">
                  <c:v>2.2678682000000002E-6</c:v>
                </c:pt>
                <c:pt idx="9958">
                  <c:v>2.1323995E-6</c:v>
                </c:pt>
                <c:pt idx="9959">
                  <c:v>1.9885957E-6</c:v>
                </c:pt>
                <c:pt idx="9960">
                  <c:v>1.8180964000000001E-6</c:v>
                </c:pt>
                <c:pt idx="9961">
                  <c:v>1.6700246E-6</c:v>
                </c:pt>
                <c:pt idx="9962">
                  <c:v>1.4936672E-6</c:v>
                </c:pt>
                <c:pt idx="9963">
                  <c:v>1.3375503E-6</c:v>
                </c:pt>
                <c:pt idx="9964">
                  <c:v>1.2012881000000001E-6</c:v>
                </c:pt>
                <c:pt idx="9965">
                  <c:v>1.0715494000000001E-6</c:v>
                </c:pt>
                <c:pt idx="9966">
                  <c:v>9.3072916000000005E-7</c:v>
                </c:pt>
                <c:pt idx="9967">
                  <c:v>8.0277904999999999E-7</c:v>
                </c:pt>
                <c:pt idx="9968">
                  <c:v>6.8411617000000004E-7</c:v>
                </c:pt>
                <c:pt idx="9969">
                  <c:v>5.8350896E-7</c:v>
                </c:pt>
                <c:pt idx="9970">
                  <c:v>4.8864552999999996E-7</c:v>
                </c:pt>
                <c:pt idx="9971">
                  <c:v>4.0784408999999999E-7</c:v>
                </c:pt>
                <c:pt idx="9972">
                  <c:v>3.3842463999999998E-7</c:v>
                </c:pt>
                <c:pt idx="9973">
                  <c:v>2.7186537999999998E-7</c:v>
                </c:pt>
                <c:pt idx="9974">
                  <c:v>2.2251808999999999E-7</c:v>
                </c:pt>
                <c:pt idx="9975">
                  <c:v>1.7488012E-7</c:v>
                </c:pt>
                <c:pt idx="9976">
                  <c:v>1.3863676E-7</c:v>
                </c:pt>
                <c:pt idx="9977">
                  <c:v>1.0846497E-7</c:v>
                </c:pt>
                <c:pt idx="9978">
                  <c:v>8.2834973999999999E-8</c:v>
                </c:pt>
                <c:pt idx="9979">
                  <c:v>6.3917073000000003E-8</c:v>
                </c:pt>
                <c:pt idx="9980">
                  <c:v>4.8322048000000003E-8</c:v>
                </c:pt>
                <c:pt idx="9981">
                  <c:v>3.6641109000000002E-8</c:v>
                </c:pt>
                <c:pt idx="9982">
                  <c:v>2.7121063999999999E-8</c:v>
                </c:pt>
                <c:pt idx="9983">
                  <c:v>1.9926650000000001E-8</c:v>
                </c:pt>
                <c:pt idx="9984">
                  <c:v>1.458126E-8</c:v>
                </c:pt>
                <c:pt idx="9985">
                  <c:v>1.0512433999999999E-8</c:v>
                </c:pt>
                <c:pt idx="9986">
                  <c:v>7.5432202000000008E-9</c:v>
                </c:pt>
                <c:pt idx="9987">
                  <c:v>5.2723272000000001E-9</c:v>
                </c:pt>
                <c:pt idx="9988">
                  <c:v>3.7392367999999998E-9</c:v>
                </c:pt>
                <c:pt idx="9989">
                  <c:v>2.5700341000000001E-9</c:v>
                </c:pt>
                <c:pt idx="9990">
                  <c:v>1.7710176E-9</c:v>
                </c:pt>
                <c:pt idx="9991">
                  <c:v>2.0649832999999998E-9</c:v>
                </c:pt>
                <c:pt idx="9992">
                  <c:v>3.5625227999999999E-9</c:v>
                </c:pt>
                <c:pt idx="9993">
                  <c:v>6.0428574E-9</c:v>
                </c:pt>
                <c:pt idx="9994">
                  <c:v>9.7249359000000005E-9</c:v>
                </c:pt>
                <c:pt idx="9995">
                  <c:v>1.5283938E-8</c:v>
                </c:pt>
                <c:pt idx="9996">
                  <c:v>2.3466681999999999E-8</c:v>
                </c:pt>
                <c:pt idx="9997">
                  <c:v>3.5482557000000002E-8</c:v>
                </c:pt>
                <c:pt idx="9998">
                  <c:v>5.1014253999999998E-8</c:v>
                </c:pt>
                <c:pt idx="9999">
                  <c:v>7.2280006000000005E-8</c:v>
                </c:pt>
                <c:pt idx="10000">
                  <c:v>1.0219618E-7</c:v>
                </c:pt>
                <c:pt idx="10001">
                  <c:v>1.3831236000000001E-7</c:v>
                </c:pt>
                <c:pt idx="10002">
                  <c:v>1.834411E-7</c:v>
                </c:pt>
                <c:pt idx="10003">
                  <c:v>2.4049728999999998E-7</c:v>
                </c:pt>
                <c:pt idx="10004">
                  <c:v>3.1249769999999999E-7</c:v>
                </c:pt>
                <c:pt idx="10005">
                  <c:v>3.9912756999999997E-7</c:v>
                </c:pt>
                <c:pt idx="10006">
                  <c:v>5.0172999999999998E-7</c:v>
                </c:pt>
                <c:pt idx="10007">
                  <c:v>6.1239441E-7</c:v>
                </c:pt>
                <c:pt idx="10008">
                  <c:v>7.4193020000000001E-7</c:v>
                </c:pt>
                <c:pt idx="10009">
                  <c:v>8.8419141000000001E-7</c:v>
                </c:pt>
                <c:pt idx="10010">
                  <c:v>1.0156141999999999E-6</c:v>
                </c:pt>
                <c:pt idx="10011">
                  <c:v>1.196596E-6</c:v>
                </c:pt>
                <c:pt idx="10012">
                  <c:v>1.3545145E-6</c:v>
                </c:pt>
                <c:pt idx="10013">
                  <c:v>1.5354623E-6</c:v>
                </c:pt>
                <c:pt idx="10014">
                  <c:v>1.7015057000000001E-6</c:v>
                </c:pt>
                <c:pt idx="10015">
                  <c:v>1.8832097000000001E-6</c:v>
                </c:pt>
                <c:pt idx="10016">
                  <c:v>2.0273907E-6</c:v>
                </c:pt>
                <c:pt idx="10017">
                  <c:v>2.1774390000000001E-6</c:v>
                </c:pt>
                <c:pt idx="10018">
                  <c:v>2.2744929000000001E-6</c:v>
                </c:pt>
                <c:pt idx="10019">
                  <c:v>2.4034719000000001E-6</c:v>
                </c:pt>
                <c:pt idx="10020">
                  <c:v>2.44778E-6</c:v>
                </c:pt>
                <c:pt idx="10021">
                  <c:v>2.5163995E-6</c:v>
                </c:pt>
                <c:pt idx="10022">
                  <c:v>2.5322725000000001E-6</c:v>
                </c:pt>
                <c:pt idx="10023">
                  <c:v>2.4903411000000001E-6</c:v>
                </c:pt>
                <c:pt idx="10024">
                  <c:v>2.4973741000000001E-6</c:v>
                </c:pt>
                <c:pt idx="10025">
                  <c:v>2.4283774000000001E-6</c:v>
                </c:pt>
                <c:pt idx="10026">
                  <c:v>2.3549927000000001E-6</c:v>
                </c:pt>
                <c:pt idx="10027">
                  <c:v>2.2306434000000002E-6</c:v>
                </c:pt>
                <c:pt idx="10028">
                  <c:v>2.0957664E-6</c:v>
                </c:pt>
                <c:pt idx="10029">
                  <c:v>1.9559986E-6</c:v>
                </c:pt>
                <c:pt idx="10030">
                  <c:v>1.7906979000000001E-6</c:v>
                </c:pt>
                <c:pt idx="10031">
                  <c:v>1.6489849000000001E-6</c:v>
                </c:pt>
                <c:pt idx="10032">
                  <c:v>1.5008911E-6</c:v>
                </c:pt>
                <c:pt idx="10033">
                  <c:v>1.3354536999999999E-6</c:v>
                </c:pt>
                <c:pt idx="10034">
                  <c:v>1.1851691E-6</c:v>
                </c:pt>
                <c:pt idx="10035">
                  <c:v>1.0534397999999999E-6</c:v>
                </c:pt>
                <c:pt idx="10036">
                  <c:v>9.1945607999999997E-7</c:v>
                </c:pt>
                <c:pt idx="10037">
                  <c:v>8.0403963000000003E-7</c:v>
                </c:pt>
                <c:pt idx="10038">
                  <c:v>6.7581379E-7</c:v>
                </c:pt>
                <c:pt idx="10039">
                  <c:v>5.8034887000000001E-7</c:v>
                </c:pt>
                <c:pt idx="10040">
                  <c:v>4.8689214999999995E-7</c:v>
                </c:pt>
                <c:pt idx="10041">
                  <c:v>4.0869742999999999E-7</c:v>
                </c:pt>
                <c:pt idx="10042">
                  <c:v>3.3555444000000002E-7</c:v>
                </c:pt>
                <c:pt idx="10043">
                  <c:v>2.7053751000000001E-7</c:v>
                </c:pt>
                <c:pt idx="10044">
                  <c:v>2.1895884E-7</c:v>
                </c:pt>
                <c:pt idx="10045">
                  <c:v>1.7684849E-7</c:v>
                </c:pt>
                <c:pt idx="10046">
                  <c:v>1.3912053999999999E-7</c:v>
                </c:pt>
                <c:pt idx="10047">
                  <c:v>1.0886319E-7</c:v>
                </c:pt>
                <c:pt idx="10048">
                  <c:v>8.4419564000000004E-8</c:v>
                </c:pt>
                <c:pt idx="10049">
                  <c:v>6.4564911999999995E-8</c:v>
                </c:pt>
                <c:pt idx="10050">
                  <c:v>4.8754339999999997E-8</c:v>
                </c:pt>
                <c:pt idx="10051">
                  <c:v>3.6621624000000001E-8</c:v>
                </c:pt>
                <c:pt idx="10052">
                  <c:v>2.7407346E-8</c:v>
                </c:pt>
                <c:pt idx="10053">
                  <c:v>2.0042462E-8</c:v>
                </c:pt>
                <c:pt idx="10054">
                  <c:v>1.4612899999999999E-8</c:v>
                </c:pt>
                <c:pt idx="10055">
                  <c:v>1.0635805999999999E-8</c:v>
                </c:pt>
                <c:pt idx="10056">
                  <c:v>7.5883037000000007E-9</c:v>
                </c:pt>
                <c:pt idx="10057">
                  <c:v>5.3384464999999996E-9</c:v>
                </c:pt>
                <c:pt idx="10058">
                  <c:v>3.7473710000000004E-9</c:v>
                </c:pt>
                <c:pt idx="10059">
                  <c:v>2.6065792000000001E-9</c:v>
                </c:pt>
                <c:pt idx="10060">
                  <c:v>1.8015228000000001E-9</c:v>
                </c:pt>
                <c:pt idx="10061">
                  <c:v>2.0358099999999998E-9</c:v>
                </c:pt>
                <c:pt idx="10062">
                  <c:v>3.554483E-9</c:v>
                </c:pt>
                <c:pt idx="10063">
                  <c:v>5.9014053000000004E-9</c:v>
                </c:pt>
                <c:pt idx="10064">
                  <c:v>9.6566908000000007E-9</c:v>
                </c:pt>
                <c:pt idx="10065">
                  <c:v>1.4932107999999999E-8</c:v>
                </c:pt>
                <c:pt idx="10066">
                  <c:v>2.3189118000000001E-8</c:v>
                </c:pt>
                <c:pt idx="10067">
                  <c:v>3.4242771000000001E-8</c:v>
                </c:pt>
                <c:pt idx="10068">
                  <c:v>5.0427867999999998E-8</c:v>
                </c:pt>
                <c:pt idx="10069">
                  <c:v>7.1199698000000005E-8</c:v>
                </c:pt>
                <c:pt idx="10070">
                  <c:v>1.0076477E-7</c:v>
                </c:pt>
                <c:pt idx="10071">
                  <c:v>1.3572467E-7</c:v>
                </c:pt>
                <c:pt idx="10072">
                  <c:v>1.8289995999999999E-7</c:v>
                </c:pt>
                <c:pt idx="10073">
                  <c:v>2.3823693E-7</c:v>
                </c:pt>
                <c:pt idx="10074">
                  <c:v>3.0702613000000001E-7</c:v>
                </c:pt>
                <c:pt idx="10075">
                  <c:v>3.9088004E-7</c:v>
                </c:pt>
                <c:pt idx="10076">
                  <c:v>4.9683085000000005E-7</c:v>
                </c:pt>
                <c:pt idx="10077">
                  <c:v>6.1040409000000003E-7</c:v>
                </c:pt>
                <c:pt idx="10078">
                  <c:v>7.3319980999999997E-7</c:v>
                </c:pt>
                <c:pt idx="10079">
                  <c:v>8.6534995000000003E-7</c:v>
                </c:pt>
                <c:pt idx="10080">
                  <c:v>1.0212636999999999E-6</c:v>
                </c:pt>
                <c:pt idx="10081">
                  <c:v>1.1830769999999999E-6</c:v>
                </c:pt>
                <c:pt idx="10082">
                  <c:v>1.3409095000000001E-6</c:v>
                </c:pt>
                <c:pt idx="10083">
                  <c:v>1.5069588E-6</c:v>
                </c:pt>
                <c:pt idx="10084">
                  <c:v>1.6878494E-6</c:v>
                </c:pt>
                <c:pt idx="10085">
                  <c:v>1.8466652E-6</c:v>
                </c:pt>
                <c:pt idx="10086">
                  <c:v>2.0053302E-6</c:v>
                </c:pt>
                <c:pt idx="10087">
                  <c:v>2.1264199999999998E-6</c:v>
                </c:pt>
                <c:pt idx="10088">
                  <c:v>2.2388670999999999E-6</c:v>
                </c:pt>
                <c:pt idx="10089">
                  <c:v>2.3648896E-6</c:v>
                </c:pt>
                <c:pt idx="10090">
                  <c:v>2.4043628999999999E-6</c:v>
                </c:pt>
                <c:pt idx="10091">
                  <c:v>2.4668400000000001E-6</c:v>
                </c:pt>
                <c:pt idx="10092">
                  <c:v>2.5015149999999999E-6</c:v>
                </c:pt>
                <c:pt idx="10093">
                  <c:v>2.4684578999999999E-6</c:v>
                </c:pt>
                <c:pt idx="10094">
                  <c:v>2.4839880999999999E-6</c:v>
                </c:pt>
                <c:pt idx="10095">
                  <c:v>2.4078392999999999E-6</c:v>
                </c:pt>
                <c:pt idx="10096">
                  <c:v>2.3240283999999998E-6</c:v>
                </c:pt>
                <c:pt idx="10097">
                  <c:v>2.2170920000000001E-6</c:v>
                </c:pt>
                <c:pt idx="10098">
                  <c:v>2.0816796E-6</c:v>
                </c:pt>
                <c:pt idx="10099">
                  <c:v>1.9509988999999999E-6</c:v>
                </c:pt>
                <c:pt idx="10100">
                  <c:v>1.7834271E-6</c:v>
                </c:pt>
                <c:pt idx="10101">
                  <c:v>1.6448162E-6</c:v>
                </c:pt>
                <c:pt idx="10102">
                  <c:v>1.4943721000000001E-6</c:v>
                </c:pt>
                <c:pt idx="10103">
                  <c:v>1.3309248E-6</c:v>
                </c:pt>
                <c:pt idx="10104">
                  <c:v>1.1792357999999999E-6</c:v>
                </c:pt>
                <c:pt idx="10105">
                  <c:v>1.0462349E-6</c:v>
                </c:pt>
                <c:pt idx="10106">
                  <c:v>9.1671757999999998E-7</c:v>
                </c:pt>
                <c:pt idx="10107">
                  <c:v>7.9889867999999996E-7</c:v>
                </c:pt>
                <c:pt idx="10108">
                  <c:v>6.7680280000000002E-7</c:v>
                </c:pt>
                <c:pt idx="10109">
                  <c:v>5.7406862999999996E-7</c:v>
                </c:pt>
                <c:pt idx="10110">
                  <c:v>4.8365234000000004E-7</c:v>
                </c:pt>
                <c:pt idx="10111">
                  <c:v>4.0453577E-7</c:v>
                </c:pt>
                <c:pt idx="10112">
                  <c:v>3.3054527999999998E-7</c:v>
                </c:pt>
                <c:pt idx="10113">
                  <c:v>2.7235373999999999E-7</c:v>
                </c:pt>
                <c:pt idx="10114">
                  <c:v>2.1782613E-7</c:v>
                </c:pt>
                <c:pt idx="10115">
                  <c:v>1.7575438E-7</c:v>
                </c:pt>
                <c:pt idx="10116">
                  <c:v>1.3843797999999999E-7</c:v>
                </c:pt>
                <c:pt idx="10117">
                  <c:v>1.0804929E-7</c:v>
                </c:pt>
                <c:pt idx="10118">
                  <c:v>8.3658126000000001E-8</c:v>
                </c:pt>
                <c:pt idx="10119">
                  <c:v>6.4863617000000005E-8</c:v>
                </c:pt>
                <c:pt idx="10120">
                  <c:v>4.9048921000000003E-8</c:v>
                </c:pt>
                <c:pt idx="10121">
                  <c:v>3.6775178000000001E-8</c:v>
                </c:pt>
                <c:pt idx="10122">
                  <c:v>2.7454565E-8</c:v>
                </c:pt>
                <c:pt idx="10123">
                  <c:v>2.0161479000000001E-8</c:v>
                </c:pt>
                <c:pt idx="10124">
                  <c:v>1.4606903E-8</c:v>
                </c:pt>
                <c:pt idx="10125">
                  <c:v>1.073415E-8</c:v>
                </c:pt>
                <c:pt idx="10126">
                  <c:v>7.6542851000000001E-9</c:v>
                </c:pt>
                <c:pt idx="10127">
                  <c:v>5.3787157000000001E-9</c:v>
                </c:pt>
                <c:pt idx="10128">
                  <c:v>3.7959386E-9</c:v>
                </c:pt>
                <c:pt idx="10129">
                  <c:v>2.6321616999999999E-9</c:v>
                </c:pt>
                <c:pt idx="10130">
                  <c:v>1.7929396999999999E-9</c:v>
                </c:pt>
                <c:pt idx="10131">
                  <c:v>2.0127018E-9</c:v>
                </c:pt>
                <c:pt idx="10132">
                  <c:v>3.5281071E-9</c:v>
                </c:pt>
                <c:pt idx="10133">
                  <c:v>5.9679613000000001E-9</c:v>
                </c:pt>
                <c:pt idx="10134">
                  <c:v>9.5974986E-9</c:v>
                </c:pt>
                <c:pt idx="10135">
                  <c:v>1.4920149999999999E-8</c:v>
                </c:pt>
                <c:pt idx="10136">
                  <c:v>2.3131284999999999E-8</c:v>
                </c:pt>
                <c:pt idx="10137">
                  <c:v>3.4034495999999998E-8</c:v>
                </c:pt>
                <c:pt idx="10138">
                  <c:v>4.9000777000000002E-8</c:v>
                </c:pt>
                <c:pt idx="10139">
                  <c:v>7.1115684999999995E-8</c:v>
                </c:pt>
                <c:pt idx="10140">
                  <c:v>9.8626950999999995E-8</c:v>
                </c:pt>
                <c:pt idx="10141">
                  <c:v>1.3611134000000001E-7</c:v>
                </c:pt>
                <c:pt idx="10142">
                  <c:v>1.8029027999999999E-7</c:v>
                </c:pt>
                <c:pt idx="10143">
                  <c:v>2.3713999999999999E-7</c:v>
                </c:pt>
                <c:pt idx="10144">
                  <c:v>3.0796762000000002E-7</c:v>
                </c:pt>
                <c:pt idx="10145">
                  <c:v>3.9120952000000003E-7</c:v>
                </c:pt>
                <c:pt idx="10146">
                  <c:v>4.9106356E-7</c:v>
                </c:pt>
                <c:pt idx="10147">
                  <c:v>6.0657709999999998E-7</c:v>
                </c:pt>
                <c:pt idx="10148">
                  <c:v>7.2861728E-7</c:v>
                </c:pt>
                <c:pt idx="10149">
                  <c:v>8.6096613999999999E-7</c:v>
                </c:pt>
                <c:pt idx="10150">
                  <c:v>1.0034686E-6</c:v>
                </c:pt>
                <c:pt idx="10151">
                  <c:v>1.1522859000000001E-6</c:v>
                </c:pt>
                <c:pt idx="10152">
                  <c:v>1.3246575999999999E-6</c:v>
                </c:pt>
                <c:pt idx="10153">
                  <c:v>1.5043017999999999E-6</c:v>
                </c:pt>
                <c:pt idx="10154">
                  <c:v>1.6858216E-6</c:v>
                </c:pt>
                <c:pt idx="10155">
                  <c:v>1.8228821E-6</c:v>
                </c:pt>
                <c:pt idx="10156">
                  <c:v>1.9971811000000002E-6</c:v>
                </c:pt>
                <c:pt idx="10157">
                  <c:v>2.1364396000000001E-6</c:v>
                </c:pt>
                <c:pt idx="10158">
                  <c:v>2.2339159999999999E-6</c:v>
                </c:pt>
                <c:pt idx="10159">
                  <c:v>2.3323594999999999E-6</c:v>
                </c:pt>
                <c:pt idx="10160">
                  <c:v>2.3854212999999998E-6</c:v>
                </c:pt>
                <c:pt idx="10161">
                  <c:v>2.4347667999999998E-6</c:v>
                </c:pt>
                <c:pt idx="10162">
                  <c:v>2.4541161999999998E-6</c:v>
                </c:pt>
                <c:pt idx="10163">
                  <c:v>2.4686876000000001E-6</c:v>
                </c:pt>
                <c:pt idx="10164">
                  <c:v>2.4424601E-6</c:v>
                </c:pt>
                <c:pt idx="10165">
                  <c:v>2.3555307000000001E-6</c:v>
                </c:pt>
                <c:pt idx="10166">
                  <c:v>2.2980493999999999E-6</c:v>
                </c:pt>
                <c:pt idx="10167">
                  <c:v>2.2106364999999999E-6</c:v>
                </c:pt>
                <c:pt idx="10168">
                  <c:v>2.0600715999999999E-6</c:v>
                </c:pt>
                <c:pt idx="10169">
                  <c:v>1.9347416E-6</c:v>
                </c:pt>
                <c:pt idx="10170">
                  <c:v>1.7761345E-6</c:v>
                </c:pt>
                <c:pt idx="10171">
                  <c:v>1.6264511000000001E-6</c:v>
                </c:pt>
                <c:pt idx="10172">
                  <c:v>1.4738955E-6</c:v>
                </c:pt>
                <c:pt idx="10173">
                  <c:v>1.3255336999999999E-6</c:v>
                </c:pt>
                <c:pt idx="10174">
                  <c:v>1.1738317000000001E-6</c:v>
                </c:pt>
                <c:pt idx="10175">
                  <c:v>1.0388926999999999E-6</c:v>
                </c:pt>
                <c:pt idx="10176">
                  <c:v>9.0941667000000004E-7</c:v>
                </c:pt>
                <c:pt idx="10177">
                  <c:v>7.8518678999999995E-7</c:v>
                </c:pt>
                <c:pt idx="10178">
                  <c:v>6.7866952000000003E-7</c:v>
                </c:pt>
                <c:pt idx="10179">
                  <c:v>5.7176958999999999E-7</c:v>
                </c:pt>
                <c:pt idx="10180">
                  <c:v>4.8037102E-7</c:v>
                </c:pt>
                <c:pt idx="10181">
                  <c:v>4.0334248999999999E-7</c:v>
                </c:pt>
                <c:pt idx="10182">
                  <c:v>3.3116790000000003E-7</c:v>
                </c:pt>
                <c:pt idx="10183">
                  <c:v>2.7035917E-7</c:v>
                </c:pt>
                <c:pt idx="10184">
                  <c:v>2.1937216000000001E-7</c:v>
                </c:pt>
                <c:pt idx="10185">
                  <c:v>1.7486048000000001E-7</c:v>
                </c:pt>
                <c:pt idx="10186">
                  <c:v>1.3772317E-7</c:v>
                </c:pt>
                <c:pt idx="10187">
                  <c:v>1.0857749999999999E-7</c:v>
                </c:pt>
                <c:pt idx="10188">
                  <c:v>8.4283281000000001E-8</c:v>
                </c:pt>
                <c:pt idx="10189">
                  <c:v>6.4374019999999998E-8</c:v>
                </c:pt>
                <c:pt idx="10190">
                  <c:v>4.8802737000000003E-8</c:v>
                </c:pt>
                <c:pt idx="10191">
                  <c:v>3.7044406999999998E-8</c:v>
                </c:pt>
                <c:pt idx="10192">
                  <c:v>2.7545264000000001E-8</c:v>
                </c:pt>
                <c:pt idx="10193">
                  <c:v>2.0168745999999999E-8</c:v>
                </c:pt>
                <c:pt idx="10194">
                  <c:v>1.4813472E-8</c:v>
                </c:pt>
                <c:pt idx="10195">
                  <c:v>1.0740112E-8</c:v>
                </c:pt>
                <c:pt idx="10196">
                  <c:v>7.7112505000000008E-9</c:v>
                </c:pt>
                <c:pt idx="10197">
                  <c:v>5.4658890000000001E-9</c:v>
                </c:pt>
                <c:pt idx="10198">
                  <c:v>3.8268137000000003E-9</c:v>
                </c:pt>
                <c:pt idx="10199">
                  <c:v>2.6478469E-9</c:v>
                </c:pt>
                <c:pt idx="10200">
                  <c:v>1.8133674999999999E-9</c:v>
                </c:pt>
                <c:pt idx="10201">
                  <c:v>2.0099426000000002E-9</c:v>
                </c:pt>
                <c:pt idx="10202">
                  <c:v>3.4925417000000001E-9</c:v>
                </c:pt>
                <c:pt idx="10203">
                  <c:v>5.8183041999999997E-9</c:v>
                </c:pt>
                <c:pt idx="10204">
                  <c:v>9.5457828000000002E-9</c:v>
                </c:pt>
                <c:pt idx="10205">
                  <c:v>1.5011401E-8</c:v>
                </c:pt>
                <c:pt idx="10206">
                  <c:v>2.288056E-8</c:v>
                </c:pt>
                <c:pt idx="10207">
                  <c:v>3.4424561999999998E-8</c:v>
                </c:pt>
                <c:pt idx="10208">
                  <c:v>4.9350186000000002E-8</c:v>
                </c:pt>
                <c:pt idx="10209">
                  <c:v>7.1384232999999997E-8</c:v>
                </c:pt>
                <c:pt idx="10210">
                  <c:v>9.8444873999999999E-8</c:v>
                </c:pt>
                <c:pt idx="10211">
                  <c:v>1.3631931999999999E-7</c:v>
                </c:pt>
                <c:pt idx="10212">
                  <c:v>1.7840362000000001E-7</c:v>
                </c:pt>
                <c:pt idx="10213">
                  <c:v>2.3660353000000001E-7</c:v>
                </c:pt>
                <c:pt idx="10214">
                  <c:v>3.0530089000000001E-7</c:v>
                </c:pt>
                <c:pt idx="10215">
                  <c:v>3.8651935000000002E-7</c:v>
                </c:pt>
                <c:pt idx="10216">
                  <c:v>4.8583925000000005E-7</c:v>
                </c:pt>
                <c:pt idx="10217">
                  <c:v>5.9141940000000003E-7</c:v>
                </c:pt>
                <c:pt idx="10218">
                  <c:v>7.2400594000000003E-7</c:v>
                </c:pt>
                <c:pt idx="10219">
                  <c:v>8.5057068E-7</c:v>
                </c:pt>
                <c:pt idx="10220">
                  <c:v>9.9843496000000002E-7</c:v>
                </c:pt>
                <c:pt idx="10221">
                  <c:v>1.1563293E-6</c:v>
                </c:pt>
                <c:pt idx="10222">
                  <c:v>1.3147068999999999E-6</c:v>
                </c:pt>
                <c:pt idx="10223">
                  <c:v>1.4840803E-6</c:v>
                </c:pt>
                <c:pt idx="10224">
                  <c:v>1.6400080999999999E-6</c:v>
                </c:pt>
                <c:pt idx="10225">
                  <c:v>1.815345E-6</c:v>
                </c:pt>
                <c:pt idx="10226">
                  <c:v>1.9594232000000001E-6</c:v>
                </c:pt>
                <c:pt idx="10227">
                  <c:v>2.0873094000000001E-6</c:v>
                </c:pt>
                <c:pt idx="10228">
                  <c:v>2.1842777999999999E-6</c:v>
                </c:pt>
                <c:pt idx="10229">
                  <c:v>2.2970657000000001E-6</c:v>
                </c:pt>
                <c:pt idx="10230">
                  <c:v>2.3731454000000001E-6</c:v>
                </c:pt>
                <c:pt idx="10231">
                  <c:v>2.4192720999999999E-6</c:v>
                </c:pt>
                <c:pt idx="10232">
                  <c:v>2.4310672999999999E-6</c:v>
                </c:pt>
                <c:pt idx="10233">
                  <c:v>2.4462059000000002E-6</c:v>
                </c:pt>
                <c:pt idx="10234">
                  <c:v>2.4226624000000001E-6</c:v>
                </c:pt>
                <c:pt idx="10235">
                  <c:v>2.3578724000000002E-6</c:v>
                </c:pt>
                <c:pt idx="10236">
                  <c:v>2.2752141000000002E-6</c:v>
                </c:pt>
                <c:pt idx="10237">
                  <c:v>2.1753087999999999E-6</c:v>
                </c:pt>
                <c:pt idx="10238">
                  <c:v>2.0397975000000002E-6</c:v>
                </c:pt>
                <c:pt idx="10239">
                  <c:v>1.9162930000000002E-6</c:v>
                </c:pt>
                <c:pt idx="10240">
                  <c:v>1.7514778E-6</c:v>
                </c:pt>
                <c:pt idx="10241">
                  <c:v>1.6308486E-6</c:v>
                </c:pt>
                <c:pt idx="10242">
                  <c:v>1.4629146E-6</c:v>
                </c:pt>
                <c:pt idx="10243">
                  <c:v>1.3137600999999999E-6</c:v>
                </c:pt>
                <c:pt idx="10244">
                  <c:v>1.1803239E-6</c:v>
                </c:pt>
                <c:pt idx="10245">
                  <c:v>1.0422253E-6</c:v>
                </c:pt>
                <c:pt idx="10246">
                  <c:v>9.0607925E-7</c:v>
                </c:pt>
                <c:pt idx="10247">
                  <c:v>7.7611254000000003E-7</c:v>
                </c:pt>
                <c:pt idx="10248">
                  <c:v>6.7616059999999999E-7</c:v>
                </c:pt>
                <c:pt idx="10249">
                  <c:v>5.6875918000000001E-7</c:v>
                </c:pt>
                <c:pt idx="10250">
                  <c:v>4.8114051999999996E-7</c:v>
                </c:pt>
                <c:pt idx="10251">
                  <c:v>3.9863547000000001E-7</c:v>
                </c:pt>
                <c:pt idx="10252">
                  <c:v>3.2970622000000001E-7</c:v>
                </c:pt>
                <c:pt idx="10253">
                  <c:v>2.6906219999999999E-7</c:v>
                </c:pt>
                <c:pt idx="10254">
                  <c:v>2.1791848E-7</c:v>
                </c:pt>
                <c:pt idx="10255">
                  <c:v>1.7527612E-7</c:v>
                </c:pt>
                <c:pt idx="10256">
                  <c:v>1.3872628999999999E-7</c:v>
                </c:pt>
                <c:pt idx="10257">
                  <c:v>1.0857154E-7</c:v>
                </c:pt>
                <c:pt idx="10258">
                  <c:v>8.4566839999999994E-8</c:v>
                </c:pt>
                <c:pt idx="10259">
                  <c:v>6.4583366999999998E-8</c:v>
                </c:pt>
                <c:pt idx="10260">
                  <c:v>4.9125654999999999E-8</c:v>
                </c:pt>
                <c:pt idx="10261">
                  <c:v>3.7341529000000003E-8</c:v>
                </c:pt>
                <c:pt idx="10262">
                  <c:v>2.7728186000000002E-8</c:v>
                </c:pt>
                <c:pt idx="10263">
                  <c:v>2.0407517999999998E-8</c:v>
                </c:pt>
                <c:pt idx="10264">
                  <c:v>1.4848326E-8</c:v>
                </c:pt>
                <c:pt idx="10265">
                  <c:v>1.0729453E-8</c:v>
                </c:pt>
                <c:pt idx="10266">
                  <c:v>7.7850369000000001E-9</c:v>
                </c:pt>
                <c:pt idx="10267">
                  <c:v>5.4933521999999997E-9</c:v>
                </c:pt>
                <c:pt idx="10268">
                  <c:v>3.8517485999999996E-9</c:v>
                </c:pt>
                <c:pt idx="10269">
                  <c:v>2.6633933000000001E-9</c:v>
                </c:pt>
                <c:pt idx="10270">
                  <c:v>1.8383216E-9</c:v>
                </c:pt>
                <c:pt idx="10271">
                  <c:v>1.9814252E-9</c:v>
                </c:pt>
                <c:pt idx="10272">
                  <c:v>3.4787211000000001E-9</c:v>
                </c:pt>
                <c:pt idx="10273">
                  <c:v>5.7910742E-9</c:v>
                </c:pt>
                <c:pt idx="10274">
                  <c:v>9.5150124000000001E-9</c:v>
                </c:pt>
                <c:pt idx="10275">
                  <c:v>1.4862857E-8</c:v>
                </c:pt>
                <c:pt idx="10276">
                  <c:v>2.2861569000000001E-8</c:v>
                </c:pt>
                <c:pt idx="10277">
                  <c:v>3.3945008999999997E-8</c:v>
                </c:pt>
                <c:pt idx="10278">
                  <c:v>4.9588301E-8</c:v>
                </c:pt>
                <c:pt idx="10279">
                  <c:v>7.0789322000000003E-8</c:v>
                </c:pt>
                <c:pt idx="10280">
                  <c:v>9.7777705999999996E-8</c:v>
                </c:pt>
                <c:pt idx="10281">
                  <c:v>1.353778E-7</c:v>
                </c:pt>
                <c:pt idx="10282">
                  <c:v>1.7801863999999999E-7</c:v>
                </c:pt>
                <c:pt idx="10283">
                  <c:v>2.3629114000000001E-7</c:v>
                </c:pt>
                <c:pt idx="10284">
                  <c:v>3.0059897999999998E-7</c:v>
                </c:pt>
                <c:pt idx="10285">
                  <c:v>3.8224957E-7</c:v>
                </c:pt>
                <c:pt idx="10286">
                  <c:v>4.7377603999999998E-7</c:v>
                </c:pt>
                <c:pt idx="10287">
                  <c:v>5.8892166E-7</c:v>
                </c:pt>
                <c:pt idx="10288">
                  <c:v>7.0971786000000005E-7</c:v>
                </c:pt>
                <c:pt idx="10289">
                  <c:v>8.3366996000000004E-7</c:v>
                </c:pt>
                <c:pt idx="10290">
                  <c:v>9.960733E-7</c:v>
                </c:pt>
                <c:pt idx="10291">
                  <c:v>1.1453012E-6</c:v>
                </c:pt>
                <c:pt idx="10292">
                  <c:v>1.3115996000000001E-6</c:v>
                </c:pt>
                <c:pt idx="10293">
                  <c:v>1.4830642999999999E-6</c:v>
                </c:pt>
                <c:pt idx="10294">
                  <c:v>1.644787E-6</c:v>
                </c:pt>
                <c:pt idx="10295">
                  <c:v>1.7881843000000001E-6</c:v>
                </c:pt>
                <c:pt idx="10296">
                  <c:v>1.9323126000000001E-6</c:v>
                </c:pt>
                <c:pt idx="10297">
                  <c:v>2.0578771000000002E-6</c:v>
                </c:pt>
                <c:pt idx="10298">
                  <c:v>2.1840886000000001E-6</c:v>
                </c:pt>
                <c:pt idx="10299">
                  <c:v>2.3031935E-6</c:v>
                </c:pt>
                <c:pt idx="10300">
                  <c:v>2.3380159E-6</c:v>
                </c:pt>
                <c:pt idx="10301">
                  <c:v>2.3965841999999999E-6</c:v>
                </c:pt>
                <c:pt idx="10302">
                  <c:v>2.4123430999999998E-6</c:v>
                </c:pt>
                <c:pt idx="10303">
                  <c:v>2.4078543000000001E-6</c:v>
                </c:pt>
                <c:pt idx="10304">
                  <c:v>2.4009017999999999E-6</c:v>
                </c:pt>
                <c:pt idx="10305">
                  <c:v>2.3370868999999999E-6</c:v>
                </c:pt>
                <c:pt idx="10306">
                  <c:v>2.2376941999999999E-6</c:v>
                </c:pt>
                <c:pt idx="10307">
                  <c:v>2.1485805000000001E-6</c:v>
                </c:pt>
                <c:pt idx="10308">
                  <c:v>2.0446250999999999E-6</c:v>
                </c:pt>
                <c:pt idx="10309">
                  <c:v>1.8894664E-6</c:v>
                </c:pt>
                <c:pt idx="10310">
                  <c:v>1.7425562E-6</c:v>
                </c:pt>
                <c:pt idx="10311">
                  <c:v>1.6275929E-6</c:v>
                </c:pt>
                <c:pt idx="10312">
                  <c:v>1.4635670999999999E-6</c:v>
                </c:pt>
                <c:pt idx="10313">
                  <c:v>1.3142809E-6</c:v>
                </c:pt>
                <c:pt idx="10314">
                  <c:v>1.1658368E-6</c:v>
                </c:pt>
                <c:pt idx="10315">
                  <c:v>1.0288177E-6</c:v>
                </c:pt>
                <c:pt idx="10316">
                  <c:v>9.0055436000000004E-7</c:v>
                </c:pt>
                <c:pt idx="10317">
                  <c:v>7.8138514999999997E-7</c:v>
                </c:pt>
                <c:pt idx="10318">
                  <c:v>6.6938256000000005E-7</c:v>
                </c:pt>
                <c:pt idx="10319">
                  <c:v>5.6758428999999995E-7</c:v>
                </c:pt>
                <c:pt idx="10320">
                  <c:v>4.7808696999999998E-7</c:v>
                </c:pt>
                <c:pt idx="10321">
                  <c:v>3.9799720999999998E-7</c:v>
                </c:pt>
                <c:pt idx="10322">
                  <c:v>3.2950307E-7</c:v>
                </c:pt>
                <c:pt idx="10323">
                  <c:v>2.6867634999999999E-7</c:v>
                </c:pt>
                <c:pt idx="10324">
                  <c:v>2.1696656999999999E-7</c:v>
                </c:pt>
                <c:pt idx="10325">
                  <c:v>1.7595847E-7</c:v>
                </c:pt>
                <c:pt idx="10326">
                  <c:v>1.3811685E-7</c:v>
                </c:pt>
                <c:pt idx="10327">
                  <c:v>1.0903114E-7</c:v>
                </c:pt>
                <c:pt idx="10328">
                  <c:v>8.4404456000000006E-8</c:v>
                </c:pt>
                <c:pt idx="10329">
                  <c:v>6.5194759999999999E-8</c:v>
                </c:pt>
                <c:pt idx="10330">
                  <c:v>4.956149E-8</c:v>
                </c:pt>
                <c:pt idx="10331">
                  <c:v>3.7198763000000002E-8</c:v>
                </c:pt>
                <c:pt idx="10332">
                  <c:v>2.7848288000000001E-8</c:v>
                </c:pt>
                <c:pt idx="10333">
                  <c:v>2.0436287000000001E-8</c:v>
                </c:pt>
                <c:pt idx="10334">
                  <c:v>1.4947892000000001E-8</c:v>
                </c:pt>
                <c:pt idx="10335">
                  <c:v>1.0821444000000001E-8</c:v>
                </c:pt>
                <c:pt idx="10336">
                  <c:v>7.7974875000000002E-9</c:v>
                </c:pt>
                <c:pt idx="10337">
                  <c:v>5.5009522000000004E-9</c:v>
                </c:pt>
                <c:pt idx="10338">
                  <c:v>3.8863621999999997E-9</c:v>
                </c:pt>
                <c:pt idx="10339">
                  <c:v>2.6879836E-9</c:v>
                </c:pt>
                <c:pt idx="10340">
                  <c:v>1.8419632999999999E-9</c:v>
                </c:pt>
                <c:pt idx="10341">
                  <c:v>2.0166393E-9</c:v>
                </c:pt>
                <c:pt idx="10342">
                  <c:v>3.4673257000000001E-9</c:v>
                </c:pt>
                <c:pt idx="10343">
                  <c:v>5.8218938E-9</c:v>
                </c:pt>
                <c:pt idx="10344">
                  <c:v>9.4798863999999997E-9</c:v>
                </c:pt>
                <c:pt idx="10345">
                  <c:v>1.4930618E-8</c:v>
                </c:pt>
                <c:pt idx="10346">
                  <c:v>2.2566526000000001E-8</c:v>
                </c:pt>
                <c:pt idx="10347">
                  <c:v>3.3699563999999997E-8</c:v>
                </c:pt>
                <c:pt idx="10348">
                  <c:v>4.9772621999999997E-8</c:v>
                </c:pt>
                <c:pt idx="10349">
                  <c:v>6.9925435000000002E-8</c:v>
                </c:pt>
                <c:pt idx="10350">
                  <c:v>9.8291270999999994E-8</c:v>
                </c:pt>
                <c:pt idx="10351">
                  <c:v>1.343224E-7</c:v>
                </c:pt>
                <c:pt idx="10352">
                  <c:v>1.7832287000000001E-7</c:v>
                </c:pt>
                <c:pt idx="10353">
                  <c:v>2.3239821999999999E-7</c:v>
                </c:pt>
                <c:pt idx="10354">
                  <c:v>3.0006104000000002E-7</c:v>
                </c:pt>
                <c:pt idx="10355">
                  <c:v>3.7730855000000002E-7</c:v>
                </c:pt>
                <c:pt idx="10356">
                  <c:v>4.7437332E-7</c:v>
                </c:pt>
                <c:pt idx="10357">
                  <c:v>5.8521632999999997E-7</c:v>
                </c:pt>
                <c:pt idx="10358">
                  <c:v>7.0327721999999996E-7</c:v>
                </c:pt>
                <c:pt idx="10359">
                  <c:v>8.2648444999999997E-7</c:v>
                </c:pt>
                <c:pt idx="10360">
                  <c:v>9.8503860999999997E-7</c:v>
                </c:pt>
                <c:pt idx="10361">
                  <c:v>1.1389125E-6</c:v>
                </c:pt>
                <c:pt idx="10362">
                  <c:v>1.2937017E-6</c:v>
                </c:pt>
                <c:pt idx="10363">
                  <c:v>1.4637467000000001E-6</c:v>
                </c:pt>
                <c:pt idx="10364">
                  <c:v>1.6264673E-6</c:v>
                </c:pt>
                <c:pt idx="10365">
                  <c:v>1.7844167E-6</c:v>
                </c:pt>
                <c:pt idx="10366">
                  <c:v>1.9271917999999998E-6</c:v>
                </c:pt>
                <c:pt idx="10367">
                  <c:v>2.0394073000000001E-6</c:v>
                </c:pt>
                <c:pt idx="10368">
                  <c:v>2.1619220000000002E-6</c:v>
                </c:pt>
                <c:pt idx="10369">
                  <c:v>2.2568077000000001E-6</c:v>
                </c:pt>
                <c:pt idx="10370">
                  <c:v>2.3264081E-6</c:v>
                </c:pt>
                <c:pt idx="10371">
                  <c:v>2.4131071000000002E-6</c:v>
                </c:pt>
                <c:pt idx="10372">
                  <c:v>2.3793949000000002E-6</c:v>
                </c:pt>
                <c:pt idx="10373">
                  <c:v>2.3848363999999999E-6</c:v>
                </c:pt>
                <c:pt idx="10374">
                  <c:v>2.3913429000000001E-6</c:v>
                </c:pt>
                <c:pt idx="10375">
                  <c:v>2.2972792999999999E-6</c:v>
                </c:pt>
                <c:pt idx="10376">
                  <c:v>2.2292811E-6</c:v>
                </c:pt>
                <c:pt idx="10377">
                  <c:v>2.1194997E-6</c:v>
                </c:pt>
                <c:pt idx="10378">
                  <c:v>2.0115251000000001E-6</c:v>
                </c:pt>
                <c:pt idx="10379">
                  <c:v>1.8957687000000001E-6</c:v>
                </c:pt>
                <c:pt idx="10380">
                  <c:v>1.7499584000000001E-6</c:v>
                </c:pt>
                <c:pt idx="10381">
                  <c:v>1.6105540000000001E-6</c:v>
                </c:pt>
                <c:pt idx="10382">
                  <c:v>1.4572675000000001E-6</c:v>
                </c:pt>
                <c:pt idx="10383">
                  <c:v>1.3130862000000001E-6</c:v>
                </c:pt>
                <c:pt idx="10384">
                  <c:v>1.1606946000000001E-6</c:v>
                </c:pt>
                <c:pt idx="10385">
                  <c:v>1.0340063E-6</c:v>
                </c:pt>
                <c:pt idx="10386">
                  <c:v>8.9589488000000003E-7</c:v>
                </c:pt>
                <c:pt idx="10387">
                  <c:v>7.7680319000000005E-7</c:v>
                </c:pt>
                <c:pt idx="10388">
                  <c:v>6.6421603999999998E-7</c:v>
                </c:pt>
                <c:pt idx="10389">
                  <c:v>5.6609312E-7</c:v>
                </c:pt>
                <c:pt idx="10390">
                  <c:v>4.7724722999999997E-7</c:v>
                </c:pt>
                <c:pt idx="10391">
                  <c:v>3.9943839000000002E-7</c:v>
                </c:pt>
                <c:pt idx="10392">
                  <c:v>3.2441358999999998E-7</c:v>
                </c:pt>
                <c:pt idx="10393">
                  <c:v>2.7027802000000003E-7</c:v>
                </c:pt>
                <c:pt idx="10394">
                  <c:v>2.1676005000000001E-7</c:v>
                </c:pt>
                <c:pt idx="10395">
                  <c:v>1.7525377E-7</c:v>
                </c:pt>
                <c:pt idx="10396">
                  <c:v>1.3823866000000001E-7</c:v>
                </c:pt>
                <c:pt idx="10397">
                  <c:v>1.0830957E-7</c:v>
                </c:pt>
                <c:pt idx="10398">
                  <c:v>8.4053077999999997E-8</c:v>
                </c:pt>
                <c:pt idx="10399">
                  <c:v>6.4648104999999995E-8</c:v>
                </c:pt>
                <c:pt idx="10400">
                  <c:v>4.9473038000000001E-8</c:v>
                </c:pt>
                <c:pt idx="10401">
                  <c:v>3.7302904999999999E-8</c:v>
                </c:pt>
                <c:pt idx="10402">
                  <c:v>2.7753587999999999E-8</c:v>
                </c:pt>
                <c:pt idx="10403">
                  <c:v>2.0481431000000002E-8</c:v>
                </c:pt>
                <c:pt idx="10404">
                  <c:v>1.5021878000000001E-8</c:v>
                </c:pt>
                <c:pt idx="10405">
                  <c:v>1.0811796999999999E-8</c:v>
                </c:pt>
                <c:pt idx="10406">
                  <c:v>7.7543209999999992E-9</c:v>
                </c:pt>
                <c:pt idx="10407">
                  <c:v>5.5178598000000002E-9</c:v>
                </c:pt>
                <c:pt idx="10408">
                  <c:v>3.9142094000000001E-9</c:v>
                </c:pt>
                <c:pt idx="10409">
                  <c:v>2.7316696999999998E-9</c:v>
                </c:pt>
                <c:pt idx="10410">
                  <c:v>1.8532636E-9</c:v>
                </c:pt>
                <c:pt idx="10411">
                  <c:v>2.0308912000000002E-9</c:v>
                </c:pt>
                <c:pt idx="10412">
                  <c:v>3.4933770000000001E-9</c:v>
                </c:pt>
                <c:pt idx="10413">
                  <c:v>5.8313560000000004E-9</c:v>
                </c:pt>
                <c:pt idx="10414">
                  <c:v>9.2855201000000005E-9</c:v>
                </c:pt>
                <c:pt idx="10415">
                  <c:v>1.4479251000000001E-8</c:v>
                </c:pt>
                <c:pt idx="10416">
                  <c:v>2.2194239E-8</c:v>
                </c:pt>
                <c:pt idx="10417">
                  <c:v>3.369812E-8</c:v>
                </c:pt>
                <c:pt idx="10418">
                  <c:v>4.9100521999999997E-8</c:v>
                </c:pt>
                <c:pt idx="10419">
                  <c:v>6.9300886999999993E-8</c:v>
                </c:pt>
                <c:pt idx="10420">
                  <c:v>9.5930907999999998E-8</c:v>
                </c:pt>
                <c:pt idx="10421">
                  <c:v>1.3189044000000001E-7</c:v>
                </c:pt>
                <c:pt idx="10422">
                  <c:v>1.7552367E-7</c:v>
                </c:pt>
                <c:pt idx="10423">
                  <c:v>2.3166042000000001E-7</c:v>
                </c:pt>
                <c:pt idx="10424">
                  <c:v>2.9277120000000001E-7</c:v>
                </c:pt>
                <c:pt idx="10425">
                  <c:v>3.7936811000000001E-7</c:v>
                </c:pt>
                <c:pt idx="10426">
                  <c:v>4.6989234999999998E-7</c:v>
                </c:pt>
                <c:pt idx="10427">
                  <c:v>5.7286263000000002E-7</c:v>
                </c:pt>
                <c:pt idx="10428">
                  <c:v>6.9284147999999997E-7</c:v>
                </c:pt>
                <c:pt idx="10429">
                  <c:v>8.3635312000000004E-7</c:v>
                </c:pt>
                <c:pt idx="10430">
                  <c:v>9.7423573999999997E-7</c:v>
                </c:pt>
                <c:pt idx="10431">
                  <c:v>1.1226348000000001E-6</c:v>
                </c:pt>
                <c:pt idx="10432">
                  <c:v>1.2776608E-6</c:v>
                </c:pt>
                <c:pt idx="10433">
                  <c:v>1.4503298999999999E-6</c:v>
                </c:pt>
                <c:pt idx="10434">
                  <c:v>1.6148728E-6</c:v>
                </c:pt>
                <c:pt idx="10435">
                  <c:v>1.7733251E-6</c:v>
                </c:pt>
                <c:pt idx="10436">
                  <c:v>1.9175033E-6</c:v>
                </c:pt>
                <c:pt idx="10437">
                  <c:v>2.0423624000000001E-6</c:v>
                </c:pt>
                <c:pt idx="10438">
                  <c:v>2.1414033000000001E-6</c:v>
                </c:pt>
                <c:pt idx="10439">
                  <c:v>2.2433792999999999E-6</c:v>
                </c:pt>
                <c:pt idx="10440">
                  <c:v>2.3187282000000002E-6</c:v>
                </c:pt>
                <c:pt idx="10441">
                  <c:v>2.3654981999999999E-6</c:v>
                </c:pt>
                <c:pt idx="10442">
                  <c:v>2.3916526999999998E-6</c:v>
                </c:pt>
                <c:pt idx="10443">
                  <c:v>2.3789559000000001E-6</c:v>
                </c:pt>
                <c:pt idx="10444">
                  <c:v>2.3472854999999999E-6</c:v>
                </c:pt>
                <c:pt idx="10445">
                  <c:v>2.2869136999999998E-6</c:v>
                </c:pt>
                <c:pt idx="10446">
                  <c:v>2.2234837000000001E-6</c:v>
                </c:pt>
                <c:pt idx="10447">
                  <c:v>2.1098219999999999E-6</c:v>
                </c:pt>
                <c:pt idx="10448">
                  <c:v>1.9994646E-6</c:v>
                </c:pt>
                <c:pt idx="10449">
                  <c:v>1.8688498E-6</c:v>
                </c:pt>
                <c:pt idx="10450">
                  <c:v>1.7517291E-6</c:v>
                </c:pt>
                <c:pt idx="10451">
                  <c:v>1.5977655E-6</c:v>
                </c:pt>
                <c:pt idx="10452">
                  <c:v>1.4442620000000001E-6</c:v>
                </c:pt>
                <c:pt idx="10453">
                  <c:v>1.3014438E-6</c:v>
                </c:pt>
                <c:pt idx="10454">
                  <c:v>1.1546426000000001E-6</c:v>
                </c:pt>
                <c:pt idx="10455">
                  <c:v>1.0262342E-6</c:v>
                </c:pt>
                <c:pt idx="10456">
                  <c:v>8.9627611999999998E-7</c:v>
                </c:pt>
                <c:pt idx="10457">
                  <c:v>7.7839763000000001E-7</c:v>
                </c:pt>
                <c:pt idx="10458">
                  <c:v>6.6070307E-7</c:v>
                </c:pt>
                <c:pt idx="10459">
                  <c:v>5.6477372999999997E-7</c:v>
                </c:pt>
                <c:pt idx="10460">
                  <c:v>4.7707010000000002E-7</c:v>
                </c:pt>
                <c:pt idx="10461">
                  <c:v>3.9784811999999999E-7</c:v>
                </c:pt>
                <c:pt idx="10462">
                  <c:v>3.2838653999999999E-7</c:v>
                </c:pt>
                <c:pt idx="10463">
                  <c:v>2.7004594E-7</c:v>
                </c:pt>
                <c:pt idx="10464">
                  <c:v>2.1953289999999999E-7</c:v>
                </c:pt>
                <c:pt idx="10465">
                  <c:v>1.7575748E-7</c:v>
                </c:pt>
                <c:pt idx="10466">
                  <c:v>1.3950397E-7</c:v>
                </c:pt>
                <c:pt idx="10467">
                  <c:v>1.0872671999999999E-7</c:v>
                </c:pt>
                <c:pt idx="10468">
                  <c:v>8.3377876999999998E-8</c:v>
                </c:pt>
                <c:pt idx="10469">
                  <c:v>6.4483579999999995E-8</c:v>
                </c:pt>
                <c:pt idx="10470">
                  <c:v>4.9363791000000001E-8</c:v>
                </c:pt>
                <c:pt idx="10471">
                  <c:v>3.7217215000000001E-8</c:v>
                </c:pt>
                <c:pt idx="10472">
                  <c:v>2.7853975000000001E-8</c:v>
                </c:pt>
                <c:pt idx="10473">
                  <c:v>2.0531099999999999E-8</c:v>
                </c:pt>
                <c:pt idx="10474">
                  <c:v>1.5116551000000001E-8</c:v>
                </c:pt>
                <c:pt idx="10475">
                  <c:v>1.0936435000000001E-8</c:v>
                </c:pt>
                <c:pt idx="10476">
                  <c:v>7.8505757000000007E-9</c:v>
                </c:pt>
                <c:pt idx="10477">
                  <c:v>5.6016424999999997E-9</c:v>
                </c:pt>
                <c:pt idx="10478">
                  <c:v>3.9499677000000003E-9</c:v>
                </c:pt>
                <c:pt idx="10479">
                  <c:v>2.7395731E-9</c:v>
                </c:pt>
                <c:pt idx="10480">
                  <c:v>1.8807651E-9</c:v>
                </c:pt>
                <c:pt idx="10481">
                  <c:v>2.0295284E-9</c:v>
                </c:pt>
                <c:pt idx="10482">
                  <c:v>3.5247714000000001E-9</c:v>
                </c:pt>
                <c:pt idx="10483">
                  <c:v>5.7957841000000001E-9</c:v>
                </c:pt>
                <c:pt idx="10484">
                  <c:v>9.4011867999999993E-9</c:v>
                </c:pt>
                <c:pt idx="10485">
                  <c:v>1.4571426E-8</c:v>
                </c:pt>
                <c:pt idx="10486">
                  <c:v>2.2384952E-8</c:v>
                </c:pt>
                <c:pt idx="10487">
                  <c:v>3.3198758000000001E-8</c:v>
                </c:pt>
                <c:pt idx="10488">
                  <c:v>4.8366038000000003E-8</c:v>
                </c:pt>
                <c:pt idx="10489">
                  <c:v>6.8717573000000006E-8</c:v>
                </c:pt>
                <c:pt idx="10490">
                  <c:v>9.6133419000000002E-8</c:v>
                </c:pt>
                <c:pt idx="10491">
                  <c:v>1.2962111E-7</c:v>
                </c:pt>
                <c:pt idx="10492">
                  <c:v>1.7424913999999999E-7</c:v>
                </c:pt>
                <c:pt idx="10493">
                  <c:v>2.3209866999999999E-7</c:v>
                </c:pt>
                <c:pt idx="10494">
                  <c:v>2.9336001000000001E-7</c:v>
                </c:pt>
                <c:pt idx="10495">
                  <c:v>3.7068014000000001E-7</c:v>
                </c:pt>
                <c:pt idx="10496">
                  <c:v>4.6197210999999998E-7</c:v>
                </c:pt>
                <c:pt idx="10497">
                  <c:v>5.706418E-7</c:v>
                </c:pt>
                <c:pt idx="10498">
                  <c:v>6.8556112999999998E-7</c:v>
                </c:pt>
                <c:pt idx="10499">
                  <c:v>8.2792072999999997E-7</c:v>
                </c:pt>
                <c:pt idx="10500">
                  <c:v>9.5703602999999994E-7</c:v>
                </c:pt>
                <c:pt idx="10501">
                  <c:v>1.1151438999999999E-6</c:v>
                </c:pt>
                <c:pt idx="10502">
                  <c:v>1.2684634E-6</c:v>
                </c:pt>
                <c:pt idx="10503">
                  <c:v>1.4240261000000001E-6</c:v>
                </c:pt>
                <c:pt idx="10504">
                  <c:v>1.5972611000000001E-6</c:v>
                </c:pt>
                <c:pt idx="10505">
                  <c:v>1.7522943E-6</c:v>
                </c:pt>
                <c:pt idx="10506">
                  <c:v>1.8987363000000001E-6</c:v>
                </c:pt>
                <c:pt idx="10507">
                  <c:v>2.0007932999999998E-6</c:v>
                </c:pt>
                <c:pt idx="10508">
                  <c:v>2.1040748999999999E-6</c:v>
                </c:pt>
                <c:pt idx="10509">
                  <c:v>2.2087218E-6</c:v>
                </c:pt>
                <c:pt idx="10510">
                  <c:v>2.2882103000000001E-6</c:v>
                </c:pt>
                <c:pt idx="10511">
                  <c:v>2.3455264999999998E-6</c:v>
                </c:pt>
                <c:pt idx="10512">
                  <c:v>2.3805715000000001E-6</c:v>
                </c:pt>
                <c:pt idx="10513">
                  <c:v>2.3675053999999999E-6</c:v>
                </c:pt>
                <c:pt idx="10514">
                  <c:v>2.3304590999999998E-6</c:v>
                </c:pt>
                <c:pt idx="10515">
                  <c:v>2.2823790999999999E-6</c:v>
                </c:pt>
                <c:pt idx="10516">
                  <c:v>2.2117375E-6</c:v>
                </c:pt>
                <c:pt idx="10517">
                  <c:v>2.1139749999999999E-6</c:v>
                </c:pt>
                <c:pt idx="10518">
                  <c:v>2.0051925000000002E-6</c:v>
                </c:pt>
                <c:pt idx="10519">
                  <c:v>1.8751722E-6</c:v>
                </c:pt>
                <c:pt idx="10520">
                  <c:v>1.7538383000000001E-6</c:v>
                </c:pt>
                <c:pt idx="10521">
                  <c:v>1.5906716999999999E-6</c:v>
                </c:pt>
                <c:pt idx="10522">
                  <c:v>1.4471322999999999E-6</c:v>
                </c:pt>
                <c:pt idx="10523">
                  <c:v>1.2970294999999999E-6</c:v>
                </c:pt>
                <c:pt idx="10524">
                  <c:v>1.1446175999999999E-6</c:v>
                </c:pt>
                <c:pt idx="10525">
                  <c:v>1.0218117999999999E-6</c:v>
                </c:pt>
                <c:pt idx="10526">
                  <c:v>8.9331904000000002E-7</c:v>
                </c:pt>
                <c:pt idx="10527">
                  <c:v>7.7296537000000001E-7</c:v>
                </c:pt>
                <c:pt idx="10528">
                  <c:v>6.6116930000000004E-7</c:v>
                </c:pt>
                <c:pt idx="10529">
                  <c:v>5.6404577000000003E-7</c:v>
                </c:pt>
                <c:pt idx="10530">
                  <c:v>4.7512767000000001E-7</c:v>
                </c:pt>
                <c:pt idx="10531">
                  <c:v>3.9590285000000001E-7</c:v>
                </c:pt>
                <c:pt idx="10532">
                  <c:v>3.2824859000000001E-7</c:v>
                </c:pt>
                <c:pt idx="10533">
                  <c:v>2.6813288000000002E-7</c:v>
                </c:pt>
                <c:pt idx="10534">
                  <c:v>2.1755061E-7</c:v>
                </c:pt>
                <c:pt idx="10535">
                  <c:v>1.7487967000000001E-7</c:v>
                </c:pt>
                <c:pt idx="10536">
                  <c:v>1.3833803999999999E-7</c:v>
                </c:pt>
                <c:pt idx="10537">
                  <c:v>1.0824254E-7</c:v>
                </c:pt>
                <c:pt idx="10538">
                  <c:v>8.4169333999999998E-8</c:v>
                </c:pt>
                <c:pt idx="10539">
                  <c:v>6.4863088999999995E-8</c:v>
                </c:pt>
                <c:pt idx="10540">
                  <c:v>4.9152870999999999E-8</c:v>
                </c:pt>
                <c:pt idx="10541">
                  <c:v>3.7636279E-8</c:v>
                </c:pt>
                <c:pt idx="10542">
                  <c:v>2.7895103999999999E-8</c:v>
                </c:pt>
                <c:pt idx="10543">
                  <c:v>2.0740615E-8</c:v>
                </c:pt>
                <c:pt idx="10544">
                  <c:v>1.5131235E-8</c:v>
                </c:pt>
                <c:pt idx="10545">
                  <c:v>1.1026279E-8</c:v>
                </c:pt>
                <c:pt idx="10546">
                  <c:v>7.9397740999999994E-9</c:v>
                </c:pt>
                <c:pt idx="10547">
                  <c:v>5.6433251999999999E-9</c:v>
                </c:pt>
                <c:pt idx="10548">
                  <c:v>3.9562066999999997E-9</c:v>
                </c:pt>
                <c:pt idx="10549">
                  <c:v>2.7400163999999999E-9</c:v>
                </c:pt>
                <c:pt idx="10550">
                  <c:v>1.9003591E-9</c:v>
                </c:pt>
                <c:pt idx="10551">
                  <c:v>2.0446313999999998E-9</c:v>
                </c:pt>
                <c:pt idx="10552">
                  <c:v>3.4975043000000001E-9</c:v>
                </c:pt>
                <c:pt idx="10553">
                  <c:v>5.7771422E-9</c:v>
                </c:pt>
                <c:pt idx="10554">
                  <c:v>9.2848926000000006E-9</c:v>
                </c:pt>
                <c:pt idx="10555">
                  <c:v>1.4514779E-8</c:v>
                </c:pt>
                <c:pt idx="10556">
                  <c:v>2.2375720000000001E-8</c:v>
                </c:pt>
                <c:pt idx="10557">
                  <c:v>3.2933553000000002E-8</c:v>
                </c:pt>
                <c:pt idx="10558">
                  <c:v>4.8184696999999997E-8</c:v>
                </c:pt>
                <c:pt idx="10559">
                  <c:v>6.8540471999999995E-8</c:v>
                </c:pt>
                <c:pt idx="10560">
                  <c:v>9.6558047999999999E-8</c:v>
                </c:pt>
                <c:pt idx="10561">
                  <c:v>1.3117567E-7</c:v>
                </c:pt>
                <c:pt idx="10562">
                  <c:v>1.723703E-7</c:v>
                </c:pt>
                <c:pt idx="10563">
                  <c:v>2.2763761999999999E-7</c:v>
                </c:pt>
                <c:pt idx="10564">
                  <c:v>2.9022868E-7</c:v>
                </c:pt>
                <c:pt idx="10565">
                  <c:v>3.6900821000000001E-7</c:v>
                </c:pt>
                <c:pt idx="10566">
                  <c:v>4.5694375999999999E-7</c:v>
                </c:pt>
                <c:pt idx="10567">
                  <c:v>5.6771945000000002E-7</c:v>
                </c:pt>
                <c:pt idx="10568">
                  <c:v>6.7936233999999998E-7</c:v>
                </c:pt>
                <c:pt idx="10569">
                  <c:v>8.1778706E-7</c:v>
                </c:pt>
                <c:pt idx="10570">
                  <c:v>9.5318693999999999E-7</c:v>
                </c:pt>
                <c:pt idx="10571">
                  <c:v>1.0994187000000001E-6</c:v>
                </c:pt>
                <c:pt idx="10572">
                  <c:v>1.2583129000000001E-6</c:v>
                </c:pt>
                <c:pt idx="10573">
                  <c:v>1.4071063E-6</c:v>
                </c:pt>
                <c:pt idx="10574">
                  <c:v>1.5761606000000001E-6</c:v>
                </c:pt>
                <c:pt idx="10575">
                  <c:v>1.7229932999999999E-6</c:v>
                </c:pt>
                <c:pt idx="10576">
                  <c:v>1.8650919E-6</c:v>
                </c:pt>
                <c:pt idx="10577">
                  <c:v>1.9881377E-6</c:v>
                </c:pt>
                <c:pt idx="10578">
                  <c:v>2.1025363000000002E-6</c:v>
                </c:pt>
                <c:pt idx="10579">
                  <c:v>2.1909240999999998E-6</c:v>
                </c:pt>
                <c:pt idx="10580">
                  <c:v>2.2744852000000001E-6</c:v>
                </c:pt>
                <c:pt idx="10581">
                  <c:v>2.3312709999999999E-6</c:v>
                </c:pt>
                <c:pt idx="10582">
                  <c:v>2.3469598999999999E-6</c:v>
                </c:pt>
                <c:pt idx="10583">
                  <c:v>2.3596067999999999E-6</c:v>
                </c:pt>
                <c:pt idx="10584">
                  <c:v>2.3065654999999999E-6</c:v>
                </c:pt>
                <c:pt idx="10585">
                  <c:v>2.2649099E-6</c:v>
                </c:pt>
                <c:pt idx="10586">
                  <c:v>2.1784125000000002E-6</c:v>
                </c:pt>
                <c:pt idx="10587">
                  <c:v>2.1140309999999998E-6</c:v>
                </c:pt>
                <c:pt idx="10588">
                  <c:v>1.9850322E-6</c:v>
                </c:pt>
                <c:pt idx="10589">
                  <c:v>1.8702736000000001E-6</c:v>
                </c:pt>
                <c:pt idx="10590">
                  <c:v>1.7281468E-6</c:v>
                </c:pt>
                <c:pt idx="10591">
                  <c:v>1.5898115999999999E-6</c:v>
                </c:pt>
                <c:pt idx="10592">
                  <c:v>1.4397657000000001E-6</c:v>
                </c:pt>
                <c:pt idx="10593">
                  <c:v>1.2907867E-6</c:v>
                </c:pt>
                <c:pt idx="10594">
                  <c:v>1.1472929000000001E-6</c:v>
                </c:pt>
                <c:pt idx="10595">
                  <c:v>1.0142842E-6</c:v>
                </c:pt>
                <c:pt idx="10596">
                  <c:v>8.9292810999999996E-7</c:v>
                </c:pt>
                <c:pt idx="10597">
                  <c:v>7.6418564000000003E-7</c:v>
                </c:pt>
                <c:pt idx="10598">
                  <c:v>6.6533060000000005E-7</c:v>
                </c:pt>
                <c:pt idx="10599">
                  <c:v>5.6516163000000005E-7</c:v>
                </c:pt>
                <c:pt idx="10600">
                  <c:v>4.7256122000000002E-7</c:v>
                </c:pt>
                <c:pt idx="10601">
                  <c:v>3.9614225000000001E-7</c:v>
                </c:pt>
                <c:pt idx="10602">
                  <c:v>3.2774743E-7</c:v>
                </c:pt>
                <c:pt idx="10603">
                  <c:v>2.6596612E-7</c:v>
                </c:pt>
                <c:pt idx="10604">
                  <c:v>2.1585172000000001E-7</c:v>
                </c:pt>
                <c:pt idx="10605">
                  <c:v>1.7419918E-7</c:v>
                </c:pt>
                <c:pt idx="10606">
                  <c:v>1.3828188999999999E-7</c:v>
                </c:pt>
                <c:pt idx="10607">
                  <c:v>1.0870544E-7</c:v>
                </c:pt>
                <c:pt idx="10608">
                  <c:v>8.4728784000000001E-8</c:v>
                </c:pt>
                <c:pt idx="10609">
                  <c:v>6.4951695999999994E-8</c:v>
                </c:pt>
                <c:pt idx="10610">
                  <c:v>4.9469840000000001E-8</c:v>
                </c:pt>
                <c:pt idx="10611">
                  <c:v>3.7483265000000001E-8</c:v>
                </c:pt>
                <c:pt idx="10612">
                  <c:v>2.8083552000000001E-8</c:v>
                </c:pt>
                <c:pt idx="10613">
                  <c:v>2.0714331999999999E-8</c:v>
                </c:pt>
                <c:pt idx="10614">
                  <c:v>1.5288143E-8</c:v>
                </c:pt>
                <c:pt idx="10615">
                  <c:v>1.1093186E-8</c:v>
                </c:pt>
                <c:pt idx="10616">
                  <c:v>7.9679181999999993E-9</c:v>
                </c:pt>
                <c:pt idx="10617">
                  <c:v>5.6793906000000004E-9</c:v>
                </c:pt>
                <c:pt idx="10618">
                  <c:v>3.9676965000000004E-9</c:v>
                </c:pt>
                <c:pt idx="10619">
                  <c:v>2.7572649E-9</c:v>
                </c:pt>
                <c:pt idx="10620">
                  <c:v>1.9049463000000002E-9</c:v>
                </c:pt>
                <c:pt idx="10621">
                  <c:v>2.0250203999999998E-9</c:v>
                </c:pt>
                <c:pt idx="10622">
                  <c:v>3.4268077999999998E-9</c:v>
                </c:pt>
                <c:pt idx="10623">
                  <c:v>5.7784613000000003E-9</c:v>
                </c:pt>
                <c:pt idx="10624">
                  <c:v>9.2991004E-9</c:v>
                </c:pt>
                <c:pt idx="10625">
                  <c:v>1.4708941000000001E-8</c:v>
                </c:pt>
                <c:pt idx="10626">
                  <c:v>2.2176344E-8</c:v>
                </c:pt>
                <c:pt idx="10627">
                  <c:v>3.2716604000000001E-8</c:v>
                </c:pt>
                <c:pt idx="10628">
                  <c:v>4.8060230000000002E-8</c:v>
                </c:pt>
                <c:pt idx="10629">
                  <c:v>6.8103455999999998E-8</c:v>
                </c:pt>
                <c:pt idx="10630">
                  <c:v>9.4515955999999997E-8</c:v>
                </c:pt>
                <c:pt idx="10631">
                  <c:v>1.2995427E-7</c:v>
                </c:pt>
                <c:pt idx="10632">
                  <c:v>1.7091280999999999E-7</c:v>
                </c:pt>
                <c:pt idx="10633">
                  <c:v>2.2373532000000001E-7</c:v>
                </c:pt>
                <c:pt idx="10634">
                  <c:v>2.9137028E-7</c:v>
                </c:pt>
                <c:pt idx="10635">
                  <c:v>3.6644743E-7</c:v>
                </c:pt>
                <c:pt idx="10636">
                  <c:v>4.5880312999999998E-7</c:v>
                </c:pt>
                <c:pt idx="10637">
                  <c:v>5.5515240000000002E-7</c:v>
                </c:pt>
                <c:pt idx="10638">
                  <c:v>6.6859469999999998E-7</c:v>
                </c:pt>
                <c:pt idx="10639">
                  <c:v>8.0764557999999996E-7</c:v>
                </c:pt>
                <c:pt idx="10640">
                  <c:v>9.3739922999999998E-7</c:v>
                </c:pt>
                <c:pt idx="10641">
                  <c:v>1.0963561E-6</c:v>
                </c:pt>
                <c:pt idx="10642">
                  <c:v>1.2383336999999999E-6</c:v>
                </c:pt>
                <c:pt idx="10643">
                  <c:v>1.4069813E-6</c:v>
                </c:pt>
                <c:pt idx="10644">
                  <c:v>1.5631379E-6</c:v>
                </c:pt>
                <c:pt idx="10645">
                  <c:v>1.7178778E-6</c:v>
                </c:pt>
                <c:pt idx="10646">
                  <c:v>1.8608088999999999E-6</c:v>
                </c:pt>
                <c:pt idx="10647">
                  <c:v>1.9699487E-6</c:v>
                </c:pt>
                <c:pt idx="10648">
                  <c:v>2.0795074999999998E-6</c:v>
                </c:pt>
                <c:pt idx="10649">
                  <c:v>2.2119187E-6</c:v>
                </c:pt>
                <c:pt idx="10650">
                  <c:v>2.2762179E-6</c:v>
                </c:pt>
                <c:pt idx="10651">
                  <c:v>2.3343570999999999E-6</c:v>
                </c:pt>
                <c:pt idx="10652">
                  <c:v>2.3598299999999998E-6</c:v>
                </c:pt>
                <c:pt idx="10653">
                  <c:v>2.3544604999999999E-6</c:v>
                </c:pt>
                <c:pt idx="10654">
                  <c:v>2.2797782999999998E-6</c:v>
                </c:pt>
                <c:pt idx="10655">
                  <c:v>2.2556863000000001E-6</c:v>
                </c:pt>
                <c:pt idx="10656">
                  <c:v>2.1845419E-6</c:v>
                </c:pt>
                <c:pt idx="10657">
                  <c:v>2.0840919999999999E-6</c:v>
                </c:pt>
                <c:pt idx="10658">
                  <c:v>1.9796054000000002E-6</c:v>
                </c:pt>
                <c:pt idx="10659">
                  <c:v>1.8491701E-6</c:v>
                </c:pt>
                <c:pt idx="10660">
                  <c:v>1.7110132E-6</c:v>
                </c:pt>
                <c:pt idx="10661">
                  <c:v>1.5828947E-6</c:v>
                </c:pt>
                <c:pt idx="10662">
                  <c:v>1.4365326E-6</c:v>
                </c:pt>
                <c:pt idx="10663">
                  <c:v>1.2867427E-6</c:v>
                </c:pt>
                <c:pt idx="10664">
                  <c:v>1.1493292999999999E-6</c:v>
                </c:pt>
                <c:pt idx="10665">
                  <c:v>1.0211729E-6</c:v>
                </c:pt>
                <c:pt idx="10666">
                  <c:v>8.8314407000000005E-7</c:v>
                </c:pt>
                <c:pt idx="10667">
                  <c:v>7.6970900999999998E-7</c:v>
                </c:pt>
                <c:pt idx="10668">
                  <c:v>6.6087374000000003E-7</c:v>
                </c:pt>
                <c:pt idx="10669">
                  <c:v>5.6373025000000004E-7</c:v>
                </c:pt>
                <c:pt idx="10670">
                  <c:v>4.7493637999999999E-7</c:v>
                </c:pt>
                <c:pt idx="10671">
                  <c:v>3.9434118000000001E-7</c:v>
                </c:pt>
                <c:pt idx="10672">
                  <c:v>3.262575E-7</c:v>
                </c:pt>
                <c:pt idx="10673">
                  <c:v>2.6867507E-7</c:v>
                </c:pt>
                <c:pt idx="10674">
                  <c:v>2.1931157E-7</c:v>
                </c:pt>
                <c:pt idx="10675">
                  <c:v>1.7357955999999999E-7</c:v>
                </c:pt>
                <c:pt idx="10676">
                  <c:v>1.3835344E-7</c:v>
                </c:pt>
                <c:pt idx="10677">
                  <c:v>1.0831389E-7</c:v>
                </c:pt>
                <c:pt idx="10678">
                  <c:v>8.4527668000000001E-8</c:v>
                </c:pt>
                <c:pt idx="10679">
                  <c:v>6.5656720999999997E-8</c:v>
                </c:pt>
                <c:pt idx="10680">
                  <c:v>4.9223830000000003E-8</c:v>
                </c:pt>
                <c:pt idx="10681">
                  <c:v>3.7593224000000003E-8</c:v>
                </c:pt>
                <c:pt idx="10682">
                  <c:v>2.8195346E-8</c:v>
                </c:pt>
                <c:pt idx="10683">
                  <c:v>2.0813672000000002E-8</c:v>
                </c:pt>
                <c:pt idx="10684">
                  <c:v>1.5325657000000001E-8</c:v>
                </c:pt>
                <c:pt idx="10685">
                  <c:v>1.1158963000000001E-8</c:v>
                </c:pt>
                <c:pt idx="10686">
                  <c:v>7.9604102999999999E-9</c:v>
                </c:pt>
                <c:pt idx="10687">
                  <c:v>5.6599094E-9</c:v>
                </c:pt>
                <c:pt idx="10688">
                  <c:v>3.9880206999999999E-9</c:v>
                </c:pt>
                <c:pt idx="10689">
                  <c:v>2.7704644000000001E-9</c:v>
                </c:pt>
                <c:pt idx="10690">
                  <c:v>1.9097452000000001E-9</c:v>
                </c:pt>
                <c:pt idx="10691">
                  <c:v>2.0087932999999999E-9</c:v>
                </c:pt>
                <c:pt idx="10692">
                  <c:v>3.4315546E-9</c:v>
                </c:pt>
                <c:pt idx="10693">
                  <c:v>5.7188137E-9</c:v>
                </c:pt>
                <c:pt idx="10694">
                  <c:v>9.2051749999999999E-9</c:v>
                </c:pt>
                <c:pt idx="10695">
                  <c:v>1.4387272999999999E-8</c:v>
                </c:pt>
                <c:pt idx="10696">
                  <c:v>2.196102E-8</c:v>
                </c:pt>
                <c:pt idx="10697">
                  <c:v>3.2873575000000001E-8</c:v>
                </c:pt>
                <c:pt idx="10698">
                  <c:v>4.7530173000000002E-8</c:v>
                </c:pt>
                <c:pt idx="10699">
                  <c:v>6.7929625999999993E-8</c:v>
                </c:pt>
                <c:pt idx="10700">
                  <c:v>9.4312847000000006E-8</c:v>
                </c:pt>
                <c:pt idx="10701">
                  <c:v>1.2835688E-7</c:v>
                </c:pt>
                <c:pt idx="10702">
                  <c:v>1.7286912E-7</c:v>
                </c:pt>
                <c:pt idx="10703">
                  <c:v>2.2358387999999999E-7</c:v>
                </c:pt>
                <c:pt idx="10704">
                  <c:v>2.8945300000000002E-7</c:v>
                </c:pt>
                <c:pt idx="10705">
                  <c:v>3.6571789999999997E-7</c:v>
                </c:pt>
                <c:pt idx="10706">
                  <c:v>4.5482028999999999E-7</c:v>
                </c:pt>
                <c:pt idx="10707">
                  <c:v>5.5677207999999995E-7</c:v>
                </c:pt>
                <c:pt idx="10708">
                  <c:v>6.6721587000000002E-7</c:v>
                </c:pt>
                <c:pt idx="10709">
                  <c:v>8.0213126000000001E-7</c:v>
                </c:pt>
                <c:pt idx="10710">
                  <c:v>9.4658137999999997E-7</c:v>
                </c:pt>
                <c:pt idx="10711">
                  <c:v>1.0880068000000001E-6</c:v>
                </c:pt>
                <c:pt idx="10712">
                  <c:v>1.2299743E-6</c:v>
                </c:pt>
                <c:pt idx="10713">
                  <c:v>1.3859228000000001E-6</c:v>
                </c:pt>
                <c:pt idx="10714">
                  <c:v>1.5266018000000001E-6</c:v>
                </c:pt>
                <c:pt idx="10715">
                  <c:v>1.6993724E-6</c:v>
                </c:pt>
                <c:pt idx="10716">
                  <c:v>1.8427243999999999E-6</c:v>
                </c:pt>
                <c:pt idx="10717">
                  <c:v>1.9890102000000001E-6</c:v>
                </c:pt>
                <c:pt idx="10718">
                  <c:v>2.0836613999999998E-6</c:v>
                </c:pt>
                <c:pt idx="10719">
                  <c:v>2.1791466000000001E-6</c:v>
                </c:pt>
                <c:pt idx="10720">
                  <c:v>2.2777779999999998E-6</c:v>
                </c:pt>
                <c:pt idx="10721">
                  <c:v>2.3301233000000002E-6</c:v>
                </c:pt>
                <c:pt idx="10722">
                  <c:v>2.3456702000000002E-6</c:v>
                </c:pt>
                <c:pt idx="10723">
                  <c:v>2.3435629E-6</c:v>
                </c:pt>
                <c:pt idx="10724">
                  <c:v>2.3058887999999998E-6</c:v>
                </c:pt>
                <c:pt idx="10725">
                  <c:v>2.2503932999999999E-6</c:v>
                </c:pt>
                <c:pt idx="10726">
                  <c:v>2.1878078999999999E-6</c:v>
                </c:pt>
                <c:pt idx="10727">
                  <c:v>2.0702781000000001E-6</c:v>
                </c:pt>
                <c:pt idx="10728">
                  <c:v>1.9629132999999998E-6</c:v>
                </c:pt>
                <c:pt idx="10729">
                  <c:v>1.8307880999999999E-6</c:v>
                </c:pt>
                <c:pt idx="10730">
                  <c:v>1.7204038000000001E-6</c:v>
                </c:pt>
                <c:pt idx="10731">
                  <c:v>1.5728178999999999E-6</c:v>
                </c:pt>
                <c:pt idx="10732">
                  <c:v>1.4240663999999999E-6</c:v>
                </c:pt>
                <c:pt idx="10733">
                  <c:v>1.2748376000000001E-6</c:v>
                </c:pt>
                <c:pt idx="10734">
                  <c:v>1.1461750000000001E-6</c:v>
                </c:pt>
                <c:pt idx="10735">
                  <c:v>1.0174953000000001E-6</c:v>
                </c:pt>
                <c:pt idx="10736">
                  <c:v>8.8384216999999999E-7</c:v>
                </c:pt>
                <c:pt idx="10737">
                  <c:v>7.6853491000000004E-7</c:v>
                </c:pt>
                <c:pt idx="10738">
                  <c:v>6.6022303999999998E-7</c:v>
                </c:pt>
                <c:pt idx="10739">
                  <c:v>5.5408095999999998E-7</c:v>
                </c:pt>
                <c:pt idx="10740">
                  <c:v>4.7312446000000002E-7</c:v>
                </c:pt>
                <c:pt idx="10741">
                  <c:v>3.9403872000000002E-7</c:v>
                </c:pt>
                <c:pt idx="10742">
                  <c:v>3.2680269999999999E-7</c:v>
                </c:pt>
                <c:pt idx="10743">
                  <c:v>2.6876268000000001E-7</c:v>
                </c:pt>
                <c:pt idx="10744">
                  <c:v>2.1744668000000001E-7</c:v>
                </c:pt>
                <c:pt idx="10745">
                  <c:v>1.7454608999999999E-7</c:v>
                </c:pt>
                <c:pt idx="10746">
                  <c:v>1.3737636000000001E-7</c:v>
                </c:pt>
                <c:pt idx="10747">
                  <c:v>1.0857949E-7</c:v>
                </c:pt>
                <c:pt idx="10748">
                  <c:v>8.5136675000000002E-8</c:v>
                </c:pt>
                <c:pt idx="10749">
                  <c:v>6.5220159000000005E-8</c:v>
                </c:pt>
                <c:pt idx="10750">
                  <c:v>4.9794700000000001E-8</c:v>
                </c:pt>
                <c:pt idx="10751">
                  <c:v>3.7704937000000002E-8</c:v>
                </c:pt>
                <c:pt idx="10752">
                  <c:v>2.8308476000000001E-8</c:v>
                </c:pt>
                <c:pt idx="10753">
                  <c:v>2.0842005000000001E-8</c:v>
                </c:pt>
                <c:pt idx="10754">
                  <c:v>1.5362525000000001E-8</c:v>
                </c:pt>
                <c:pt idx="10755">
                  <c:v>1.1143913999999999E-8</c:v>
                </c:pt>
                <c:pt idx="10756">
                  <c:v>7.9659654000000005E-9</c:v>
                </c:pt>
                <c:pt idx="10757">
                  <c:v>5.7157585999999997E-9</c:v>
                </c:pt>
                <c:pt idx="10758">
                  <c:v>4.0120739000000002E-9</c:v>
                </c:pt>
                <c:pt idx="10759">
                  <c:v>2.7988784000000001E-9</c:v>
                </c:pt>
                <c:pt idx="10760">
                  <c:v>1.9271392000000002E-9</c:v>
                </c:pt>
                <c:pt idx="10761">
                  <c:v>1.9937773000000001E-9</c:v>
                </c:pt>
                <c:pt idx="10762">
                  <c:v>3.4360045999999999E-9</c:v>
                </c:pt>
                <c:pt idx="10763">
                  <c:v>5.6470858000000001E-9</c:v>
                </c:pt>
                <c:pt idx="10764">
                  <c:v>9.1349671999999999E-9</c:v>
                </c:pt>
                <c:pt idx="10765">
                  <c:v>1.4277995999999999E-8</c:v>
                </c:pt>
                <c:pt idx="10766">
                  <c:v>2.1820748E-8</c:v>
                </c:pt>
                <c:pt idx="10767">
                  <c:v>3.2353136000000002E-8</c:v>
                </c:pt>
                <c:pt idx="10768">
                  <c:v>4.7743435999999999E-8</c:v>
                </c:pt>
                <c:pt idx="10769">
                  <c:v>6.7806816000000001E-8</c:v>
                </c:pt>
                <c:pt idx="10770">
                  <c:v>9.4018614999999996E-8</c:v>
                </c:pt>
                <c:pt idx="10771">
                  <c:v>1.2885328000000001E-7</c:v>
                </c:pt>
                <c:pt idx="10772">
                  <c:v>1.6914901000000001E-7</c:v>
                </c:pt>
                <c:pt idx="10773">
                  <c:v>2.2446255E-7</c:v>
                </c:pt>
                <c:pt idx="10774">
                  <c:v>2.8974685000000002E-7</c:v>
                </c:pt>
                <c:pt idx="10775">
                  <c:v>3.6401758999999999E-7</c:v>
                </c:pt>
                <c:pt idx="10776">
                  <c:v>4.5429947000000002E-7</c:v>
                </c:pt>
                <c:pt idx="10777">
                  <c:v>5.5833848999999998E-7</c:v>
                </c:pt>
                <c:pt idx="10778">
                  <c:v>6.6562738000000004E-7</c:v>
                </c:pt>
                <c:pt idx="10779">
                  <c:v>7.9080841000000003E-7</c:v>
                </c:pt>
                <c:pt idx="10780">
                  <c:v>9.4052186999999996E-7</c:v>
                </c:pt>
                <c:pt idx="10781">
                  <c:v>1.0790669E-6</c:v>
                </c:pt>
                <c:pt idx="10782">
                  <c:v>1.2348903E-6</c:v>
                </c:pt>
                <c:pt idx="10783">
                  <c:v>1.3898121000000001E-6</c:v>
                </c:pt>
                <c:pt idx="10784">
                  <c:v>1.5291422000000001E-6</c:v>
                </c:pt>
                <c:pt idx="10785">
                  <c:v>1.6891831E-6</c:v>
                </c:pt>
                <c:pt idx="10786">
                  <c:v>1.8266377E-6</c:v>
                </c:pt>
                <c:pt idx="10787">
                  <c:v>1.9732077E-6</c:v>
                </c:pt>
                <c:pt idx="10788">
                  <c:v>2.0564528E-6</c:v>
                </c:pt>
                <c:pt idx="10789">
                  <c:v>2.1602229000000001E-6</c:v>
                </c:pt>
                <c:pt idx="10790">
                  <c:v>2.2589755E-6</c:v>
                </c:pt>
                <c:pt idx="10791">
                  <c:v>2.3200217000000002E-6</c:v>
                </c:pt>
                <c:pt idx="10792">
                  <c:v>2.3478538000000001E-6</c:v>
                </c:pt>
                <c:pt idx="10793">
                  <c:v>2.3152500999999999E-6</c:v>
                </c:pt>
                <c:pt idx="10794">
                  <c:v>2.3076802000000001E-6</c:v>
                </c:pt>
                <c:pt idx="10795">
                  <c:v>2.2252668E-6</c:v>
                </c:pt>
                <c:pt idx="10796">
                  <c:v>2.1684067E-6</c:v>
                </c:pt>
                <c:pt idx="10797">
                  <c:v>2.0488573000000001E-6</c:v>
                </c:pt>
                <c:pt idx="10798">
                  <c:v>1.9509640999999998E-6</c:v>
                </c:pt>
                <c:pt idx="10799">
                  <c:v>1.8297944000000001E-6</c:v>
                </c:pt>
                <c:pt idx="10800">
                  <c:v>1.6905268999999999E-6</c:v>
                </c:pt>
                <c:pt idx="10801">
                  <c:v>1.5644513E-6</c:v>
                </c:pt>
                <c:pt idx="10802">
                  <c:v>1.40666E-6</c:v>
                </c:pt>
                <c:pt idx="10803">
                  <c:v>1.2783019E-6</c:v>
                </c:pt>
                <c:pt idx="10804">
                  <c:v>1.1381986999999999E-6</c:v>
                </c:pt>
                <c:pt idx="10805">
                  <c:v>1.0057352999999999E-6</c:v>
                </c:pt>
                <c:pt idx="10806">
                  <c:v>8.7879877999999998E-7</c:v>
                </c:pt>
                <c:pt idx="10807">
                  <c:v>7.6708690000000005E-7</c:v>
                </c:pt>
                <c:pt idx="10808">
                  <c:v>6.5002038999999998E-7</c:v>
                </c:pt>
                <c:pt idx="10809">
                  <c:v>5.5486612E-7</c:v>
                </c:pt>
                <c:pt idx="10810">
                  <c:v>4.7027506000000003E-7</c:v>
                </c:pt>
                <c:pt idx="10811">
                  <c:v>3.9341163000000001E-7</c:v>
                </c:pt>
                <c:pt idx="10812">
                  <c:v>3.2475097000000002E-7</c:v>
                </c:pt>
                <c:pt idx="10813">
                  <c:v>2.6656957000000001E-7</c:v>
                </c:pt>
                <c:pt idx="10814">
                  <c:v>2.1632293000000001E-7</c:v>
                </c:pt>
                <c:pt idx="10815">
                  <c:v>1.7350579E-7</c:v>
                </c:pt>
                <c:pt idx="10816">
                  <c:v>1.3859341999999999E-7</c:v>
                </c:pt>
                <c:pt idx="10817">
                  <c:v>1.0917284E-7</c:v>
                </c:pt>
                <c:pt idx="10818">
                  <c:v>8.5073020000000003E-8</c:v>
                </c:pt>
                <c:pt idx="10819">
                  <c:v>6.4765498000000004E-8</c:v>
                </c:pt>
                <c:pt idx="10820">
                  <c:v>5.0173049999999998E-8</c:v>
                </c:pt>
                <c:pt idx="10821">
                  <c:v>3.7591673999999999E-8</c:v>
                </c:pt>
                <c:pt idx="10822">
                  <c:v>2.8254574E-8</c:v>
                </c:pt>
                <c:pt idx="10823">
                  <c:v>2.0876656999999999E-8</c:v>
                </c:pt>
                <c:pt idx="10824">
                  <c:v>1.5445240000000001E-8</c:v>
                </c:pt>
                <c:pt idx="10825">
                  <c:v>1.1218788E-8</c:v>
                </c:pt>
                <c:pt idx="10826">
                  <c:v>7.9967106999999992E-9</c:v>
                </c:pt>
                <c:pt idx="10827">
                  <c:v>5.7643860000000002E-9</c:v>
                </c:pt>
                <c:pt idx="10828">
                  <c:v>4.0223881E-9</c:v>
                </c:pt>
                <c:pt idx="10829">
                  <c:v>2.8256701999999999E-9</c:v>
                </c:pt>
                <c:pt idx="10830">
                  <c:v>1.9279535E-9</c:v>
                </c:pt>
                <c:pt idx="10831">
                  <c:v>2.0142150000000002E-9</c:v>
                </c:pt>
                <c:pt idx="10832">
                  <c:v>3.4802457000000001E-9</c:v>
                </c:pt>
                <c:pt idx="10833">
                  <c:v>5.5581123000000003E-9</c:v>
                </c:pt>
                <c:pt idx="10834">
                  <c:v>9.1310502000000003E-9</c:v>
                </c:pt>
                <c:pt idx="10835">
                  <c:v>1.4297814E-8</c:v>
                </c:pt>
                <c:pt idx="10836">
                  <c:v>2.1632156999999999E-8</c:v>
                </c:pt>
                <c:pt idx="10837">
                  <c:v>3.2471456999999997E-8</c:v>
                </c:pt>
                <c:pt idx="10838">
                  <c:v>4.7511201999999999E-8</c:v>
                </c:pt>
                <c:pt idx="10839">
                  <c:v>6.7522125000000004E-8</c:v>
                </c:pt>
                <c:pt idx="10840">
                  <c:v>9.5315077999999995E-8</c:v>
                </c:pt>
                <c:pt idx="10841">
                  <c:v>1.2725878999999999E-7</c:v>
                </c:pt>
                <c:pt idx="10842">
                  <c:v>1.6945214999999999E-7</c:v>
                </c:pt>
                <c:pt idx="10843">
                  <c:v>2.2179589999999999E-7</c:v>
                </c:pt>
                <c:pt idx="10844">
                  <c:v>2.8482215E-7</c:v>
                </c:pt>
                <c:pt idx="10845">
                  <c:v>3.6338550999999999E-7</c:v>
                </c:pt>
                <c:pt idx="10846">
                  <c:v>4.5432654000000001E-7</c:v>
                </c:pt>
                <c:pt idx="10847">
                  <c:v>5.5083265999999998E-7</c:v>
                </c:pt>
                <c:pt idx="10848">
                  <c:v>6.6641613999999998E-7</c:v>
                </c:pt>
                <c:pt idx="10849">
                  <c:v>7.8562837999999997E-7</c:v>
                </c:pt>
                <c:pt idx="10850">
                  <c:v>9.4143635999999997E-7</c:v>
                </c:pt>
                <c:pt idx="10851">
                  <c:v>1.0804607E-6</c:v>
                </c:pt>
                <c:pt idx="10852">
                  <c:v>1.2282763E-6</c:v>
                </c:pt>
                <c:pt idx="10853">
                  <c:v>1.3855199000000001E-6</c:v>
                </c:pt>
                <c:pt idx="10854">
                  <c:v>1.5163836E-6</c:v>
                </c:pt>
                <c:pt idx="10855">
                  <c:v>1.6633975000000001E-6</c:v>
                </c:pt>
                <c:pt idx="10856">
                  <c:v>1.8143053000000001E-6</c:v>
                </c:pt>
                <c:pt idx="10857">
                  <c:v>1.9408037E-6</c:v>
                </c:pt>
                <c:pt idx="10858">
                  <c:v>2.040844E-6</c:v>
                </c:pt>
                <c:pt idx="10859">
                  <c:v>2.1402932E-6</c:v>
                </c:pt>
                <c:pt idx="10860">
                  <c:v>2.2227771000000001E-6</c:v>
                </c:pt>
                <c:pt idx="10861">
                  <c:v>2.2742226999999999E-6</c:v>
                </c:pt>
                <c:pt idx="10862">
                  <c:v>2.3169323000000001E-6</c:v>
                </c:pt>
                <c:pt idx="10863">
                  <c:v>2.3024454000000001E-6</c:v>
                </c:pt>
                <c:pt idx="10864">
                  <c:v>2.2984805000000001E-6</c:v>
                </c:pt>
                <c:pt idx="10865">
                  <c:v>2.209708E-6</c:v>
                </c:pt>
                <c:pt idx="10866">
                  <c:v>2.1648323999999998E-6</c:v>
                </c:pt>
                <c:pt idx="10867">
                  <c:v>2.0500841999999999E-6</c:v>
                </c:pt>
                <c:pt idx="10868">
                  <c:v>1.9354421999999999E-6</c:v>
                </c:pt>
                <c:pt idx="10869">
                  <c:v>1.8223544000000001E-6</c:v>
                </c:pt>
                <c:pt idx="10870">
                  <c:v>1.6808262E-6</c:v>
                </c:pt>
                <c:pt idx="10871">
                  <c:v>1.5530164E-6</c:v>
                </c:pt>
                <c:pt idx="10872">
                  <c:v>1.4068999000000001E-6</c:v>
                </c:pt>
                <c:pt idx="10873">
                  <c:v>1.2633107000000001E-6</c:v>
                </c:pt>
                <c:pt idx="10874">
                  <c:v>1.1352111999999999E-6</c:v>
                </c:pt>
                <c:pt idx="10875">
                  <c:v>9.9983409999999997E-7</c:v>
                </c:pt>
                <c:pt idx="10876">
                  <c:v>8.8033102000000004E-7</c:v>
                </c:pt>
                <c:pt idx="10877">
                  <c:v>7.6572145000000002E-7</c:v>
                </c:pt>
                <c:pt idx="10878">
                  <c:v>6.5635909000000002E-7</c:v>
                </c:pt>
                <c:pt idx="10879">
                  <c:v>5.5426498999999998E-7</c:v>
                </c:pt>
                <c:pt idx="10880">
                  <c:v>4.7178709999999998E-7</c:v>
                </c:pt>
                <c:pt idx="10881">
                  <c:v>3.9122611000000001E-7</c:v>
                </c:pt>
                <c:pt idx="10882">
                  <c:v>3.2248371000000002E-7</c:v>
                </c:pt>
                <c:pt idx="10883">
                  <c:v>2.6773856E-7</c:v>
                </c:pt>
                <c:pt idx="10884">
                  <c:v>2.1680901E-7</c:v>
                </c:pt>
                <c:pt idx="10885">
                  <c:v>1.7430859E-7</c:v>
                </c:pt>
                <c:pt idx="10886">
                  <c:v>1.3881763E-7</c:v>
                </c:pt>
                <c:pt idx="10887">
                  <c:v>1.0880094E-7</c:v>
                </c:pt>
                <c:pt idx="10888">
                  <c:v>8.4640377E-8</c:v>
                </c:pt>
                <c:pt idx="10889">
                  <c:v>6.4866715999999997E-8</c:v>
                </c:pt>
                <c:pt idx="10890">
                  <c:v>4.9849063000000002E-8</c:v>
                </c:pt>
                <c:pt idx="10891">
                  <c:v>3.7816787999999999E-8</c:v>
                </c:pt>
                <c:pt idx="10892">
                  <c:v>2.8210448E-8</c:v>
                </c:pt>
                <c:pt idx="10893">
                  <c:v>2.1171297E-8</c:v>
                </c:pt>
                <c:pt idx="10894">
                  <c:v>1.55823E-8</c:v>
                </c:pt>
                <c:pt idx="10895">
                  <c:v>1.1313053E-8</c:v>
                </c:pt>
                <c:pt idx="10896">
                  <c:v>8.0429379999999997E-9</c:v>
                </c:pt>
                <c:pt idx="10897">
                  <c:v>5.7883209E-9</c:v>
                </c:pt>
                <c:pt idx="10898">
                  <c:v>4.0517711000000003E-9</c:v>
                </c:pt>
                <c:pt idx="10899">
                  <c:v>2.8453701000000001E-9</c:v>
                </c:pt>
                <c:pt idx="10900">
                  <c:v>1.9513118000000001E-9</c:v>
                </c:pt>
                <c:pt idx="10901">
                  <c:v>1.9937355E-9</c:v>
                </c:pt>
                <c:pt idx="10902">
                  <c:v>3.3630445000000002E-9</c:v>
                </c:pt>
                <c:pt idx="10903">
                  <c:v>5.6638022000000001E-9</c:v>
                </c:pt>
                <c:pt idx="10904">
                  <c:v>8.9978502000000008E-9</c:v>
                </c:pt>
                <c:pt idx="10905">
                  <c:v>1.428607E-8</c:v>
                </c:pt>
                <c:pt idx="10906">
                  <c:v>2.1541206E-8</c:v>
                </c:pt>
                <c:pt idx="10907">
                  <c:v>3.2208898999999998E-8</c:v>
                </c:pt>
                <c:pt idx="10908">
                  <c:v>4.7601111000000003E-8</c:v>
                </c:pt>
                <c:pt idx="10909">
                  <c:v>6.6608454000000002E-8</c:v>
                </c:pt>
                <c:pt idx="10910">
                  <c:v>9.3614371000000003E-8</c:v>
                </c:pt>
                <c:pt idx="10911">
                  <c:v>1.2754457E-7</c:v>
                </c:pt>
                <c:pt idx="10912">
                  <c:v>1.7048381999999999E-7</c:v>
                </c:pt>
                <c:pt idx="10913">
                  <c:v>2.2013222000000001E-7</c:v>
                </c:pt>
                <c:pt idx="10914">
                  <c:v>2.8694356999999998E-7</c:v>
                </c:pt>
                <c:pt idx="10915">
                  <c:v>3.6294880999999998E-7</c:v>
                </c:pt>
                <c:pt idx="10916">
                  <c:v>4.4962608E-7</c:v>
                </c:pt>
                <c:pt idx="10917">
                  <c:v>5.4341336999999996E-7</c:v>
                </c:pt>
                <c:pt idx="10918">
                  <c:v>6.6160422E-7</c:v>
                </c:pt>
                <c:pt idx="10919">
                  <c:v>7.8682198999999997E-7</c:v>
                </c:pt>
                <c:pt idx="10920">
                  <c:v>9.2509830000000002E-7</c:v>
                </c:pt>
                <c:pt idx="10921">
                  <c:v>1.0723917000000001E-6</c:v>
                </c:pt>
                <c:pt idx="10922">
                  <c:v>1.2199895E-6</c:v>
                </c:pt>
                <c:pt idx="10923">
                  <c:v>1.3725112999999999E-6</c:v>
                </c:pt>
                <c:pt idx="10924">
                  <c:v>1.5163671000000001E-6</c:v>
                </c:pt>
                <c:pt idx="10925">
                  <c:v>1.6703205E-6</c:v>
                </c:pt>
                <c:pt idx="10926">
                  <c:v>1.8065495999999999E-6</c:v>
                </c:pt>
                <c:pt idx="10927">
                  <c:v>1.9411996E-6</c:v>
                </c:pt>
                <c:pt idx="10928">
                  <c:v>2.0560847000000001E-6</c:v>
                </c:pt>
                <c:pt idx="10929">
                  <c:v>2.1309817000000001E-6</c:v>
                </c:pt>
                <c:pt idx="10930">
                  <c:v>2.2057940999999999E-6</c:v>
                </c:pt>
                <c:pt idx="10931">
                  <c:v>2.2769751999999998E-6</c:v>
                </c:pt>
                <c:pt idx="10932">
                  <c:v>2.3137726999999998E-6</c:v>
                </c:pt>
                <c:pt idx="10933">
                  <c:v>2.2851556E-6</c:v>
                </c:pt>
                <c:pt idx="10934">
                  <c:v>2.2766052000000002E-6</c:v>
                </c:pt>
                <c:pt idx="10935">
                  <c:v>2.1980974000000001E-6</c:v>
                </c:pt>
                <c:pt idx="10936">
                  <c:v>2.1315142000000001E-6</c:v>
                </c:pt>
                <c:pt idx="10937">
                  <c:v>2.0309793999999999E-6</c:v>
                </c:pt>
                <c:pt idx="10938">
                  <c:v>1.9271665999999999E-6</c:v>
                </c:pt>
                <c:pt idx="10939">
                  <c:v>1.7976756E-6</c:v>
                </c:pt>
                <c:pt idx="10940">
                  <c:v>1.6663639E-6</c:v>
                </c:pt>
                <c:pt idx="10941">
                  <c:v>1.5502030000000001E-6</c:v>
                </c:pt>
                <c:pt idx="10942">
                  <c:v>1.4045479E-6</c:v>
                </c:pt>
                <c:pt idx="10943">
                  <c:v>1.2670354999999999E-6</c:v>
                </c:pt>
                <c:pt idx="10944">
                  <c:v>1.1263918E-6</c:v>
                </c:pt>
                <c:pt idx="10945">
                  <c:v>9.8602420000000008E-7</c:v>
                </c:pt>
                <c:pt idx="10946">
                  <c:v>8.7858549999999996E-7</c:v>
                </c:pt>
                <c:pt idx="10947">
                  <c:v>7.5956378000000001E-7</c:v>
                </c:pt>
                <c:pt idx="10948">
                  <c:v>6.5714335000000005E-7</c:v>
                </c:pt>
                <c:pt idx="10949">
                  <c:v>5.5443850999999998E-7</c:v>
                </c:pt>
                <c:pt idx="10950">
                  <c:v>4.6878786000000002E-7</c:v>
                </c:pt>
                <c:pt idx="10951">
                  <c:v>3.9251804000000001E-7</c:v>
                </c:pt>
                <c:pt idx="10952">
                  <c:v>3.2422329999999998E-7</c:v>
                </c:pt>
                <c:pt idx="10953">
                  <c:v>2.6374787000000002E-7</c:v>
                </c:pt>
                <c:pt idx="10954">
                  <c:v>2.1634485999999999E-7</c:v>
                </c:pt>
                <c:pt idx="10955">
                  <c:v>1.7398243E-7</c:v>
                </c:pt>
                <c:pt idx="10956">
                  <c:v>1.3749706000000001E-7</c:v>
                </c:pt>
                <c:pt idx="10957">
                  <c:v>1.0867587E-7</c:v>
                </c:pt>
                <c:pt idx="10958">
                  <c:v>8.4017526000000006E-8</c:v>
                </c:pt>
                <c:pt idx="10959">
                  <c:v>6.5797599000000006E-8</c:v>
                </c:pt>
                <c:pt idx="10960">
                  <c:v>4.9851637999999999E-8</c:v>
                </c:pt>
                <c:pt idx="10961">
                  <c:v>3.7978909E-8</c:v>
                </c:pt>
                <c:pt idx="10962">
                  <c:v>2.8470995999999999E-8</c:v>
                </c:pt>
                <c:pt idx="10963">
                  <c:v>2.1179186E-8</c:v>
                </c:pt>
                <c:pt idx="10964">
                  <c:v>1.5633229999999999E-8</c:v>
                </c:pt>
                <c:pt idx="10965">
                  <c:v>1.1290385000000001E-8</c:v>
                </c:pt>
                <c:pt idx="10966">
                  <c:v>8.1168754000000008E-9</c:v>
                </c:pt>
                <c:pt idx="10967">
                  <c:v>5.7462973000000003E-9</c:v>
                </c:pt>
                <c:pt idx="10968">
                  <c:v>4.0696710000000004E-9</c:v>
                </c:pt>
                <c:pt idx="10969">
                  <c:v>2.8298089999999999E-9</c:v>
                </c:pt>
                <c:pt idx="10970">
                  <c:v>1.9657032000000001E-9</c:v>
                </c:pt>
                <c:pt idx="10971">
                  <c:v>1.9696282999999998E-9</c:v>
                </c:pt>
                <c:pt idx="10972">
                  <c:v>3.3841542999999999E-9</c:v>
                </c:pt>
                <c:pt idx="10973">
                  <c:v>5.6562014E-9</c:v>
                </c:pt>
                <c:pt idx="10974">
                  <c:v>9.1669601000000008E-9</c:v>
                </c:pt>
                <c:pt idx="10975">
                  <c:v>1.4325681E-8</c:v>
                </c:pt>
                <c:pt idx="10976">
                  <c:v>2.1765041E-8</c:v>
                </c:pt>
                <c:pt idx="10977">
                  <c:v>3.2357494000000002E-8</c:v>
                </c:pt>
                <c:pt idx="10978">
                  <c:v>4.7468856999999997E-8</c:v>
                </c:pt>
                <c:pt idx="10979">
                  <c:v>6.6601362000000005E-8</c:v>
                </c:pt>
                <c:pt idx="10980">
                  <c:v>9.2525314999999994E-8</c:v>
                </c:pt>
                <c:pt idx="10981">
                  <c:v>1.2802902000000001E-7</c:v>
                </c:pt>
                <c:pt idx="10982">
                  <c:v>1.7042110999999999E-7</c:v>
                </c:pt>
                <c:pt idx="10983">
                  <c:v>2.2112013999999999E-7</c:v>
                </c:pt>
                <c:pt idx="10984">
                  <c:v>2.8613088E-7</c:v>
                </c:pt>
                <c:pt idx="10985">
                  <c:v>3.5809473999999999E-7</c:v>
                </c:pt>
                <c:pt idx="10986">
                  <c:v>4.4869084000000001E-7</c:v>
                </c:pt>
                <c:pt idx="10987">
                  <c:v>5.4379119E-7</c:v>
                </c:pt>
                <c:pt idx="10988">
                  <c:v>6.5953264000000002E-7</c:v>
                </c:pt>
                <c:pt idx="10989">
                  <c:v>7.8377680999999996E-7</c:v>
                </c:pt>
                <c:pt idx="10990">
                  <c:v>9.2008820999999999E-7</c:v>
                </c:pt>
                <c:pt idx="10991">
                  <c:v>1.0765435E-6</c:v>
                </c:pt>
                <c:pt idx="10992">
                  <c:v>1.2269965000000001E-6</c:v>
                </c:pt>
                <c:pt idx="10993">
                  <c:v>1.361145E-6</c:v>
                </c:pt>
                <c:pt idx="10994">
                  <c:v>1.5230068999999999E-6</c:v>
                </c:pt>
                <c:pt idx="10995">
                  <c:v>1.6471314000000001E-6</c:v>
                </c:pt>
                <c:pt idx="10996">
                  <c:v>1.7835587000000001E-6</c:v>
                </c:pt>
                <c:pt idx="10997">
                  <c:v>1.9365998999999999E-6</c:v>
                </c:pt>
                <c:pt idx="10998">
                  <c:v>2.0594309E-6</c:v>
                </c:pt>
                <c:pt idx="10999">
                  <c:v>2.1490452000000002E-6</c:v>
                </c:pt>
                <c:pt idx="11000">
                  <c:v>2.2045696999999998E-6</c:v>
                </c:pt>
                <c:pt idx="11001">
                  <c:v>2.2715057000000001E-6</c:v>
                </c:pt>
                <c:pt idx="11002">
                  <c:v>2.2876214E-6</c:v>
                </c:pt>
                <c:pt idx="11003">
                  <c:v>2.290334E-6</c:v>
                </c:pt>
                <c:pt idx="11004">
                  <c:v>2.2481628000000001E-6</c:v>
                </c:pt>
                <c:pt idx="11005">
                  <c:v>2.1917325999999998E-6</c:v>
                </c:pt>
                <c:pt idx="11006">
                  <c:v>2.0988008000000001E-6</c:v>
                </c:pt>
                <c:pt idx="11007">
                  <c:v>2.0171275999999999E-6</c:v>
                </c:pt>
                <c:pt idx="11008">
                  <c:v>1.9155457999999998E-6</c:v>
                </c:pt>
                <c:pt idx="11009">
                  <c:v>1.7675045E-6</c:v>
                </c:pt>
                <c:pt idx="11010">
                  <c:v>1.6640586E-6</c:v>
                </c:pt>
                <c:pt idx="11011">
                  <c:v>1.5531655E-6</c:v>
                </c:pt>
                <c:pt idx="11012">
                  <c:v>1.4007257E-6</c:v>
                </c:pt>
                <c:pt idx="11013">
                  <c:v>1.2521572E-6</c:v>
                </c:pt>
                <c:pt idx="11014">
                  <c:v>1.1197378E-6</c:v>
                </c:pt>
                <c:pt idx="11015">
                  <c:v>1.0005138000000001E-6</c:v>
                </c:pt>
                <c:pt idx="11016">
                  <c:v>8.7219414000000001E-7</c:v>
                </c:pt>
                <c:pt idx="11017">
                  <c:v>7.5515952E-7</c:v>
                </c:pt>
                <c:pt idx="11018">
                  <c:v>6.5077614999999997E-7</c:v>
                </c:pt>
                <c:pt idx="11019">
                  <c:v>5.5275035999999995E-7</c:v>
                </c:pt>
                <c:pt idx="11020">
                  <c:v>4.7169052999999997E-7</c:v>
                </c:pt>
                <c:pt idx="11021">
                  <c:v>3.9410940000000002E-7</c:v>
                </c:pt>
                <c:pt idx="11022">
                  <c:v>3.2379897999999998E-7</c:v>
                </c:pt>
                <c:pt idx="11023">
                  <c:v>2.6441316E-7</c:v>
                </c:pt>
                <c:pt idx="11024">
                  <c:v>2.1462349999999999E-7</c:v>
                </c:pt>
                <c:pt idx="11025">
                  <c:v>1.7338745000000001E-7</c:v>
                </c:pt>
                <c:pt idx="11026">
                  <c:v>1.3744306E-7</c:v>
                </c:pt>
                <c:pt idx="11027">
                  <c:v>1.088621E-7</c:v>
                </c:pt>
                <c:pt idx="11028">
                  <c:v>8.4893915000000002E-8</c:v>
                </c:pt>
                <c:pt idx="11029">
                  <c:v>6.5951463000000005E-8</c:v>
                </c:pt>
                <c:pt idx="11030">
                  <c:v>5.0088594000000002E-8</c:v>
                </c:pt>
                <c:pt idx="11031">
                  <c:v>3.8057246E-8</c:v>
                </c:pt>
                <c:pt idx="11032">
                  <c:v>2.8627021999999999E-8</c:v>
                </c:pt>
                <c:pt idx="11033">
                  <c:v>2.1231274000000001E-8</c:v>
                </c:pt>
                <c:pt idx="11034">
                  <c:v>1.5448813999999999E-8</c:v>
                </c:pt>
                <c:pt idx="11035">
                  <c:v>1.1335494000000001E-8</c:v>
                </c:pt>
                <c:pt idx="11036">
                  <c:v>8.1034555999999995E-9</c:v>
                </c:pt>
                <c:pt idx="11037">
                  <c:v>5.7982223999999998E-9</c:v>
                </c:pt>
                <c:pt idx="11038">
                  <c:v>4.1125285999999996E-9</c:v>
                </c:pt>
                <c:pt idx="11039">
                  <c:v>2.8478702000000001E-9</c:v>
                </c:pt>
                <c:pt idx="11040">
                  <c:v>1.9661942999999999E-9</c:v>
                </c:pt>
                <c:pt idx="11041">
                  <c:v>2.0065741000000001E-9</c:v>
                </c:pt>
                <c:pt idx="11042">
                  <c:v>3.4433466999999999E-9</c:v>
                </c:pt>
                <c:pt idx="11043">
                  <c:v>5.6795179999999996E-9</c:v>
                </c:pt>
                <c:pt idx="11044">
                  <c:v>9.2672744999999994E-9</c:v>
                </c:pt>
                <c:pt idx="11045">
                  <c:v>1.4372112000000001E-8</c:v>
                </c:pt>
                <c:pt idx="11046">
                  <c:v>2.1463039000000001E-8</c:v>
                </c:pt>
                <c:pt idx="11047">
                  <c:v>3.2436943E-8</c:v>
                </c:pt>
                <c:pt idx="11048">
                  <c:v>4.6822752000000002E-8</c:v>
                </c:pt>
                <c:pt idx="11049">
                  <c:v>6.6991098000000006E-8</c:v>
                </c:pt>
                <c:pt idx="11050">
                  <c:v>9.1127397000000003E-8</c:v>
                </c:pt>
                <c:pt idx="11051">
                  <c:v>1.2510516000000001E-7</c:v>
                </c:pt>
                <c:pt idx="11052">
                  <c:v>1.6953065000000001E-7</c:v>
                </c:pt>
                <c:pt idx="11053">
                  <c:v>2.2341356000000001E-7</c:v>
                </c:pt>
                <c:pt idx="11054">
                  <c:v>2.858389E-7</c:v>
                </c:pt>
                <c:pt idx="11055">
                  <c:v>3.6205259000000001E-7</c:v>
                </c:pt>
                <c:pt idx="11056">
                  <c:v>4.5021973999999997E-7</c:v>
                </c:pt>
                <c:pt idx="11057">
                  <c:v>5.4366192000000002E-7</c:v>
                </c:pt>
                <c:pt idx="11058">
                  <c:v>6.6025294999999995E-7</c:v>
                </c:pt>
                <c:pt idx="11059">
                  <c:v>7.8554974999999998E-7</c:v>
                </c:pt>
                <c:pt idx="11060">
                  <c:v>9.1745643000000003E-7</c:v>
                </c:pt>
                <c:pt idx="11061">
                  <c:v>1.0637611E-6</c:v>
                </c:pt>
                <c:pt idx="11062">
                  <c:v>1.2125524E-6</c:v>
                </c:pt>
                <c:pt idx="11063">
                  <c:v>1.3535105E-6</c:v>
                </c:pt>
                <c:pt idx="11064">
                  <c:v>1.5177786999999999E-6</c:v>
                </c:pt>
                <c:pt idx="11065">
                  <c:v>1.6533912999999999E-6</c:v>
                </c:pt>
                <c:pt idx="11066">
                  <c:v>1.7961461E-6</c:v>
                </c:pt>
                <c:pt idx="11067">
                  <c:v>1.9166801E-6</c:v>
                </c:pt>
                <c:pt idx="11068">
                  <c:v>2.0380804000000001E-6</c:v>
                </c:pt>
                <c:pt idx="11069">
                  <c:v>2.1129561999999999E-6</c:v>
                </c:pt>
                <c:pt idx="11070">
                  <c:v>2.2255936E-6</c:v>
                </c:pt>
                <c:pt idx="11071">
                  <c:v>2.2640184000000001E-6</c:v>
                </c:pt>
                <c:pt idx="11072">
                  <c:v>2.2924639999999999E-6</c:v>
                </c:pt>
                <c:pt idx="11073">
                  <c:v>2.2572592000000002E-6</c:v>
                </c:pt>
                <c:pt idx="11074">
                  <c:v>2.2352870999999998E-6</c:v>
                </c:pt>
                <c:pt idx="11075">
                  <c:v>2.1768015999999999E-6</c:v>
                </c:pt>
                <c:pt idx="11076">
                  <c:v>2.0879529E-6</c:v>
                </c:pt>
                <c:pt idx="11077">
                  <c:v>1.9891386999999999E-6</c:v>
                </c:pt>
                <c:pt idx="11078">
                  <c:v>1.9018313999999999E-6</c:v>
                </c:pt>
                <c:pt idx="11079">
                  <c:v>1.7770364999999999E-6</c:v>
                </c:pt>
                <c:pt idx="11080">
                  <c:v>1.6537187999999999E-6</c:v>
                </c:pt>
                <c:pt idx="11081">
                  <c:v>1.5251198000000001E-6</c:v>
                </c:pt>
                <c:pt idx="11082">
                  <c:v>1.3888256000000001E-6</c:v>
                </c:pt>
                <c:pt idx="11083">
                  <c:v>1.2641173999999999E-6</c:v>
                </c:pt>
                <c:pt idx="11084">
                  <c:v>1.1269446E-6</c:v>
                </c:pt>
                <c:pt idx="11085">
                  <c:v>9.9256197999999997E-7</c:v>
                </c:pt>
                <c:pt idx="11086">
                  <c:v>8.7004319000000001E-7</c:v>
                </c:pt>
                <c:pt idx="11087">
                  <c:v>7.5086187000000005E-7</c:v>
                </c:pt>
                <c:pt idx="11088">
                  <c:v>6.5295852999999995E-7</c:v>
                </c:pt>
                <c:pt idx="11089">
                  <c:v>5.5333485999999999E-7</c:v>
                </c:pt>
                <c:pt idx="11090">
                  <c:v>4.6868876E-7</c:v>
                </c:pt>
                <c:pt idx="11091">
                  <c:v>3.9459538000000002E-7</c:v>
                </c:pt>
                <c:pt idx="11092">
                  <c:v>3.2466775999999998E-7</c:v>
                </c:pt>
                <c:pt idx="11093">
                  <c:v>2.6597228999999999E-7</c:v>
                </c:pt>
                <c:pt idx="11094">
                  <c:v>2.1490079999999999E-7</c:v>
                </c:pt>
                <c:pt idx="11095">
                  <c:v>1.7349697999999999E-7</c:v>
                </c:pt>
                <c:pt idx="11096">
                  <c:v>1.381852E-7</c:v>
                </c:pt>
                <c:pt idx="11097">
                  <c:v>1.087458E-7</c:v>
                </c:pt>
                <c:pt idx="11098">
                  <c:v>8.5174025000000004E-8</c:v>
                </c:pt>
                <c:pt idx="11099">
                  <c:v>6.5957282000000003E-8</c:v>
                </c:pt>
                <c:pt idx="11100">
                  <c:v>5.0479968999999999E-8</c:v>
                </c:pt>
                <c:pt idx="11101">
                  <c:v>3.8240432999999999E-8</c:v>
                </c:pt>
                <c:pt idx="11102">
                  <c:v>2.8458394999999999E-8</c:v>
                </c:pt>
                <c:pt idx="11103">
                  <c:v>2.1168568E-8</c:v>
                </c:pt>
                <c:pt idx="11104">
                  <c:v>1.5593092999999999E-8</c:v>
                </c:pt>
                <c:pt idx="11105">
                  <c:v>1.1280424E-8</c:v>
                </c:pt>
                <c:pt idx="11106">
                  <c:v>8.111595E-9</c:v>
                </c:pt>
                <c:pt idx="11107">
                  <c:v>5.7951522999999997E-9</c:v>
                </c:pt>
                <c:pt idx="11108">
                  <c:v>4.1102270999999997E-9</c:v>
                </c:pt>
                <c:pt idx="11109">
                  <c:v>2.8489007999999998E-9</c:v>
                </c:pt>
                <c:pt idx="11110">
                  <c:v>1.9692282000000001E-9</c:v>
                </c:pt>
                <c:pt idx="11111">
                  <c:v>1.9699697999999999E-9</c:v>
                </c:pt>
                <c:pt idx="11112">
                  <c:v>3.4142147999999998E-9</c:v>
                </c:pt>
                <c:pt idx="11113">
                  <c:v>5.6433754000000002E-9</c:v>
                </c:pt>
                <c:pt idx="11114">
                  <c:v>9.2427499000000001E-9</c:v>
                </c:pt>
                <c:pt idx="11115">
                  <c:v>1.4273218E-8</c:v>
                </c:pt>
                <c:pt idx="11116">
                  <c:v>2.1911173999999999E-8</c:v>
                </c:pt>
                <c:pt idx="11117">
                  <c:v>3.2280886E-8</c:v>
                </c:pt>
                <c:pt idx="11118">
                  <c:v>4.6848811999999998E-8</c:v>
                </c:pt>
                <c:pt idx="11119">
                  <c:v>6.6090044999999996E-8</c:v>
                </c:pt>
                <c:pt idx="11120">
                  <c:v>9.0368395999999999E-8</c:v>
                </c:pt>
                <c:pt idx="11121">
                  <c:v>1.2355266000000001E-7</c:v>
                </c:pt>
                <c:pt idx="11122">
                  <c:v>1.7006538999999999E-7</c:v>
                </c:pt>
                <c:pt idx="11123">
                  <c:v>2.2008495000000001E-7</c:v>
                </c:pt>
                <c:pt idx="11124">
                  <c:v>2.8665094999999999E-7</c:v>
                </c:pt>
                <c:pt idx="11125">
                  <c:v>3.5861228000000002E-7</c:v>
                </c:pt>
                <c:pt idx="11126">
                  <c:v>4.5307213000000002E-7</c:v>
                </c:pt>
                <c:pt idx="11127">
                  <c:v>5.4461903999999997E-7</c:v>
                </c:pt>
                <c:pt idx="11128">
                  <c:v>6.6005919000000002E-7</c:v>
                </c:pt>
                <c:pt idx="11129">
                  <c:v>7.8395412000000004E-7</c:v>
                </c:pt>
                <c:pt idx="11130">
                  <c:v>9.2103181000000004E-7</c:v>
                </c:pt>
                <c:pt idx="11131">
                  <c:v>1.0600109999999999E-6</c:v>
                </c:pt>
                <c:pt idx="11132">
                  <c:v>1.2002303999999999E-6</c:v>
                </c:pt>
                <c:pt idx="11133">
                  <c:v>1.35375E-6</c:v>
                </c:pt>
                <c:pt idx="11134">
                  <c:v>1.5124877E-6</c:v>
                </c:pt>
                <c:pt idx="11135">
                  <c:v>1.6553946999999999E-6</c:v>
                </c:pt>
                <c:pt idx="11136">
                  <c:v>1.7752352E-6</c:v>
                </c:pt>
                <c:pt idx="11137">
                  <c:v>1.9176470999999998E-6</c:v>
                </c:pt>
                <c:pt idx="11138">
                  <c:v>2.0406346000000001E-6</c:v>
                </c:pt>
                <c:pt idx="11139">
                  <c:v>2.1112436999999999E-6</c:v>
                </c:pt>
                <c:pt idx="11140">
                  <c:v>2.1930643999999998E-6</c:v>
                </c:pt>
                <c:pt idx="11141">
                  <c:v>2.2314801E-6</c:v>
                </c:pt>
                <c:pt idx="11142">
                  <c:v>2.2390942E-6</c:v>
                </c:pt>
                <c:pt idx="11143">
                  <c:v>2.2603651E-6</c:v>
                </c:pt>
                <c:pt idx="11144">
                  <c:v>2.2205735E-6</c:v>
                </c:pt>
                <c:pt idx="11145">
                  <c:v>2.1584990999999999E-6</c:v>
                </c:pt>
                <c:pt idx="11146">
                  <c:v>2.0885521000000001E-6</c:v>
                </c:pt>
                <c:pt idx="11147">
                  <c:v>1.9888704999999998E-6</c:v>
                </c:pt>
                <c:pt idx="11148">
                  <c:v>1.8897429000000001E-6</c:v>
                </c:pt>
                <c:pt idx="11149">
                  <c:v>1.7656308999999999E-6</c:v>
                </c:pt>
                <c:pt idx="11150">
                  <c:v>1.6433703000000001E-6</c:v>
                </c:pt>
                <c:pt idx="11151">
                  <c:v>1.5221394E-6</c:v>
                </c:pt>
                <c:pt idx="11152">
                  <c:v>1.3944235000000001E-6</c:v>
                </c:pt>
                <c:pt idx="11153">
                  <c:v>1.2566533E-6</c:v>
                </c:pt>
                <c:pt idx="11154">
                  <c:v>1.1288322E-6</c:v>
                </c:pt>
                <c:pt idx="11155">
                  <c:v>9.9005231000000007E-7</c:v>
                </c:pt>
                <c:pt idx="11156">
                  <c:v>8.6986500000000001E-7</c:v>
                </c:pt>
                <c:pt idx="11157">
                  <c:v>7.5343473999999998E-7</c:v>
                </c:pt>
                <c:pt idx="11158">
                  <c:v>6.4503216000000005E-7</c:v>
                </c:pt>
                <c:pt idx="11159">
                  <c:v>5.5650031999999998E-7</c:v>
                </c:pt>
                <c:pt idx="11160">
                  <c:v>4.6393142000000002E-7</c:v>
                </c:pt>
                <c:pt idx="11161">
                  <c:v>3.9041820000000001E-7</c:v>
                </c:pt>
                <c:pt idx="11162">
                  <c:v>3.2334657999999998E-7</c:v>
                </c:pt>
                <c:pt idx="11163">
                  <c:v>2.6651639000000001E-7</c:v>
                </c:pt>
                <c:pt idx="11164">
                  <c:v>2.1605978000000001E-7</c:v>
                </c:pt>
                <c:pt idx="11165">
                  <c:v>1.7253771000000001E-7</c:v>
                </c:pt>
                <c:pt idx="11166">
                  <c:v>1.3743723E-7</c:v>
                </c:pt>
                <c:pt idx="11167">
                  <c:v>1.0955898E-7</c:v>
                </c:pt>
                <c:pt idx="11168">
                  <c:v>8.5783518999999998E-8</c:v>
                </c:pt>
                <c:pt idx="11169">
                  <c:v>6.6219668999999997E-8</c:v>
                </c:pt>
                <c:pt idx="11170">
                  <c:v>5.0620674000000002E-8</c:v>
                </c:pt>
                <c:pt idx="11171">
                  <c:v>3.8253575999999997E-8</c:v>
                </c:pt>
                <c:pt idx="11172">
                  <c:v>2.8682188999999999E-8</c:v>
                </c:pt>
                <c:pt idx="11173">
                  <c:v>2.1231544999999998E-8</c:v>
                </c:pt>
                <c:pt idx="11174">
                  <c:v>1.5513642000000001E-8</c:v>
                </c:pt>
                <c:pt idx="11175">
                  <c:v>1.1262053999999999E-8</c:v>
                </c:pt>
                <c:pt idx="11176">
                  <c:v>8.1641472000000001E-9</c:v>
                </c:pt>
                <c:pt idx="11177">
                  <c:v>5.8230389000000003E-9</c:v>
                </c:pt>
                <c:pt idx="11178">
                  <c:v>4.1058278000000002E-9</c:v>
                </c:pt>
                <c:pt idx="11179">
                  <c:v>2.8846830000000001E-9</c:v>
                </c:pt>
                <c:pt idx="11180">
                  <c:v>1.9789273999999999E-9</c:v>
                </c:pt>
                <c:pt idx="11181">
                  <c:v>1.9871840000000002E-9</c:v>
                </c:pt>
                <c:pt idx="11182">
                  <c:v>3.4020467E-9</c:v>
                </c:pt>
                <c:pt idx="11183">
                  <c:v>5.6511576000000002E-9</c:v>
                </c:pt>
                <c:pt idx="11184">
                  <c:v>9.1529849999999995E-9</c:v>
                </c:pt>
                <c:pt idx="11185">
                  <c:v>1.4366126E-8</c:v>
                </c:pt>
                <c:pt idx="11186">
                  <c:v>2.1782023E-8</c:v>
                </c:pt>
                <c:pt idx="11187">
                  <c:v>3.2617495000000002E-8</c:v>
                </c:pt>
                <c:pt idx="11188">
                  <c:v>4.6529479000000003E-8</c:v>
                </c:pt>
                <c:pt idx="11189">
                  <c:v>6.5549529E-8</c:v>
                </c:pt>
                <c:pt idx="11190">
                  <c:v>9.1905872000000001E-8</c:v>
                </c:pt>
                <c:pt idx="11191">
                  <c:v>1.23671E-7</c:v>
                </c:pt>
                <c:pt idx="11192">
                  <c:v>1.6504454000000001E-7</c:v>
                </c:pt>
                <c:pt idx="11193">
                  <c:v>2.1892778000000001E-7</c:v>
                </c:pt>
                <c:pt idx="11194">
                  <c:v>2.8420506999999999E-7</c:v>
                </c:pt>
                <c:pt idx="11195">
                  <c:v>3.5432534999999999E-7</c:v>
                </c:pt>
                <c:pt idx="11196">
                  <c:v>4.4744082E-7</c:v>
                </c:pt>
                <c:pt idx="11197">
                  <c:v>5.4712257000000005E-7</c:v>
                </c:pt>
                <c:pt idx="11198">
                  <c:v>6.6253918000000005E-7</c:v>
                </c:pt>
                <c:pt idx="11199">
                  <c:v>7.8004218999999999E-7</c:v>
                </c:pt>
                <c:pt idx="11200">
                  <c:v>9.1426078000000001E-7</c:v>
                </c:pt>
                <c:pt idx="11201">
                  <c:v>1.0683791999999999E-6</c:v>
                </c:pt>
                <c:pt idx="11202">
                  <c:v>1.2076849E-6</c:v>
                </c:pt>
                <c:pt idx="11203">
                  <c:v>1.3658100999999999E-6</c:v>
                </c:pt>
                <c:pt idx="11204">
                  <c:v>1.5056272E-6</c:v>
                </c:pt>
                <c:pt idx="11205">
                  <c:v>1.6589437E-6</c:v>
                </c:pt>
                <c:pt idx="11206">
                  <c:v>1.7764860000000001E-6</c:v>
                </c:pt>
                <c:pt idx="11207">
                  <c:v>1.9108406999999998E-6</c:v>
                </c:pt>
                <c:pt idx="11208">
                  <c:v>2.0205746999999999E-6</c:v>
                </c:pt>
                <c:pt idx="11209">
                  <c:v>2.1092553999999999E-6</c:v>
                </c:pt>
                <c:pt idx="11210">
                  <c:v>2.1745624999999998E-6</c:v>
                </c:pt>
                <c:pt idx="11211">
                  <c:v>2.2197440000000001E-6</c:v>
                </c:pt>
                <c:pt idx="11212">
                  <c:v>2.2300269E-6</c:v>
                </c:pt>
                <c:pt idx="11213">
                  <c:v>2.2318562000000001E-6</c:v>
                </c:pt>
                <c:pt idx="11214">
                  <c:v>2.1977247999999999E-6</c:v>
                </c:pt>
                <c:pt idx="11215">
                  <c:v>2.1407093E-6</c:v>
                </c:pt>
                <c:pt idx="11216">
                  <c:v>2.0859413000000001E-6</c:v>
                </c:pt>
                <c:pt idx="11217">
                  <c:v>1.9867948E-6</c:v>
                </c:pt>
                <c:pt idx="11218">
                  <c:v>1.8980024000000001E-6</c:v>
                </c:pt>
                <c:pt idx="11219">
                  <c:v>1.7887177E-6</c:v>
                </c:pt>
                <c:pt idx="11220">
                  <c:v>1.6287232000000001E-6</c:v>
                </c:pt>
                <c:pt idx="11221">
                  <c:v>1.5097977000000001E-6</c:v>
                </c:pt>
                <c:pt idx="11222">
                  <c:v>1.3840318E-6</c:v>
                </c:pt>
                <c:pt idx="11223">
                  <c:v>1.2468866E-6</c:v>
                </c:pt>
                <c:pt idx="11224">
                  <c:v>1.1145649E-6</c:v>
                </c:pt>
                <c:pt idx="11225">
                  <c:v>9.8359485999999998E-7</c:v>
                </c:pt>
                <c:pt idx="11226">
                  <c:v>8.6370033000000002E-7</c:v>
                </c:pt>
                <c:pt idx="11227">
                  <c:v>7.4531090000000003E-7</c:v>
                </c:pt>
                <c:pt idx="11228">
                  <c:v>6.4621517000000003E-7</c:v>
                </c:pt>
                <c:pt idx="11229">
                  <c:v>5.5210918000000003E-7</c:v>
                </c:pt>
                <c:pt idx="11230">
                  <c:v>4.6836896999999997E-7</c:v>
                </c:pt>
                <c:pt idx="11231">
                  <c:v>3.9006129000000001E-7</c:v>
                </c:pt>
                <c:pt idx="11232">
                  <c:v>3.2348901999999999E-7</c:v>
                </c:pt>
                <c:pt idx="11233">
                  <c:v>2.6502608000000001E-7</c:v>
                </c:pt>
                <c:pt idx="11234">
                  <c:v>2.1726055999999999E-7</c:v>
                </c:pt>
                <c:pt idx="11235">
                  <c:v>1.7264836000000001E-7</c:v>
                </c:pt>
                <c:pt idx="11236">
                  <c:v>1.3867294999999999E-7</c:v>
                </c:pt>
                <c:pt idx="11237">
                  <c:v>1.0937008E-7</c:v>
                </c:pt>
                <c:pt idx="11238">
                  <c:v>8.6338895999999996E-8</c:v>
                </c:pt>
                <c:pt idx="11239">
                  <c:v>6.5939291000000002E-8</c:v>
                </c:pt>
                <c:pt idx="11240">
                  <c:v>5.0743409999999998E-8</c:v>
                </c:pt>
                <c:pt idx="11241">
                  <c:v>3.8376792999999997E-8</c:v>
                </c:pt>
                <c:pt idx="11242">
                  <c:v>2.8675764999999999E-8</c:v>
                </c:pt>
                <c:pt idx="11243">
                  <c:v>2.1265538000000002E-8</c:v>
                </c:pt>
                <c:pt idx="11244">
                  <c:v>1.5503303000000001E-8</c:v>
                </c:pt>
                <c:pt idx="11245">
                  <c:v>1.1329033999999999E-8</c:v>
                </c:pt>
                <c:pt idx="11246">
                  <c:v>8.1740448000000003E-9</c:v>
                </c:pt>
                <c:pt idx="11247">
                  <c:v>5.8280321999999997E-9</c:v>
                </c:pt>
                <c:pt idx="11248">
                  <c:v>4.1539787000000002E-9</c:v>
                </c:pt>
                <c:pt idx="11249">
                  <c:v>2.9063102000000001E-9</c:v>
                </c:pt>
                <c:pt idx="11250">
                  <c:v>1.9998332999999999E-9</c:v>
                </c:pt>
                <c:pt idx="11251">
                  <c:v>1.9639479999999998E-9</c:v>
                </c:pt>
                <c:pt idx="11252">
                  <c:v>3.4710299000000001E-9</c:v>
                </c:pt>
                <c:pt idx="11253">
                  <c:v>5.6530670000000001E-9</c:v>
                </c:pt>
                <c:pt idx="11254">
                  <c:v>9.1903077000000004E-9</c:v>
                </c:pt>
                <c:pt idx="11255">
                  <c:v>1.4238493E-8</c:v>
                </c:pt>
                <c:pt idx="11256">
                  <c:v>2.1902005000000001E-8</c:v>
                </c:pt>
                <c:pt idx="11257">
                  <c:v>3.2265120000000003E-8</c:v>
                </c:pt>
                <c:pt idx="11258">
                  <c:v>4.6600925000000001E-8</c:v>
                </c:pt>
                <c:pt idx="11259">
                  <c:v>6.5651459999999998E-8</c:v>
                </c:pt>
                <c:pt idx="11260">
                  <c:v>9.1837694000000007E-8</c:v>
                </c:pt>
                <c:pt idx="11261">
                  <c:v>1.2342943999999999E-7</c:v>
                </c:pt>
                <c:pt idx="11262">
                  <c:v>1.6549026E-7</c:v>
                </c:pt>
                <c:pt idx="11263">
                  <c:v>2.198179E-7</c:v>
                </c:pt>
                <c:pt idx="11264">
                  <c:v>2.8120260000000001E-7</c:v>
                </c:pt>
                <c:pt idx="11265">
                  <c:v>3.5624887999999999E-7</c:v>
                </c:pt>
                <c:pt idx="11266">
                  <c:v>4.3962324000000002E-7</c:v>
                </c:pt>
                <c:pt idx="11267">
                  <c:v>5.4336065000000004E-7</c:v>
                </c:pt>
                <c:pt idx="11268">
                  <c:v>6.5906905999999996E-7</c:v>
                </c:pt>
                <c:pt idx="11269">
                  <c:v>7.7593711E-7</c:v>
                </c:pt>
                <c:pt idx="11270">
                  <c:v>9.0571362000000003E-7</c:v>
                </c:pt>
                <c:pt idx="11271">
                  <c:v>1.0581145999999999E-6</c:v>
                </c:pt>
                <c:pt idx="11272">
                  <c:v>1.2048610000000001E-6</c:v>
                </c:pt>
                <c:pt idx="11273">
                  <c:v>1.3515479E-6</c:v>
                </c:pt>
                <c:pt idx="11274">
                  <c:v>1.4934592E-6</c:v>
                </c:pt>
                <c:pt idx="11275">
                  <c:v>1.6458838000000001E-6</c:v>
                </c:pt>
                <c:pt idx="11276">
                  <c:v>1.7938622999999999E-6</c:v>
                </c:pt>
                <c:pt idx="11277">
                  <c:v>1.8899776E-6</c:v>
                </c:pt>
                <c:pt idx="11278">
                  <c:v>2.0152025999999999E-6</c:v>
                </c:pt>
                <c:pt idx="11279">
                  <c:v>2.1026454999999999E-6</c:v>
                </c:pt>
                <c:pt idx="11280">
                  <c:v>2.1624604E-6</c:v>
                </c:pt>
                <c:pt idx="11281">
                  <c:v>2.2075963E-6</c:v>
                </c:pt>
                <c:pt idx="11282">
                  <c:v>2.2316298E-6</c:v>
                </c:pt>
                <c:pt idx="11283">
                  <c:v>2.2417657999999999E-6</c:v>
                </c:pt>
                <c:pt idx="11284">
                  <c:v>2.1989172999999999E-6</c:v>
                </c:pt>
                <c:pt idx="11285">
                  <c:v>2.1264189E-6</c:v>
                </c:pt>
                <c:pt idx="11286">
                  <c:v>2.0729685999999999E-6</c:v>
                </c:pt>
                <c:pt idx="11287">
                  <c:v>1.9924785999999999E-6</c:v>
                </c:pt>
                <c:pt idx="11288">
                  <c:v>1.8846229E-6</c:v>
                </c:pt>
                <c:pt idx="11289">
                  <c:v>1.7660559E-6</c:v>
                </c:pt>
                <c:pt idx="11290">
                  <c:v>1.6406210999999999E-6</c:v>
                </c:pt>
                <c:pt idx="11291">
                  <c:v>1.5110260000000001E-6</c:v>
                </c:pt>
                <c:pt idx="11292">
                  <c:v>1.3739897999999999E-6</c:v>
                </c:pt>
                <c:pt idx="11293">
                  <c:v>1.2411132000000001E-6</c:v>
                </c:pt>
                <c:pt idx="11294">
                  <c:v>1.1219811000000001E-6</c:v>
                </c:pt>
                <c:pt idx="11295">
                  <c:v>9.7801165999999994E-7</c:v>
                </c:pt>
                <c:pt idx="11296">
                  <c:v>8.7135589000000001E-7</c:v>
                </c:pt>
                <c:pt idx="11297">
                  <c:v>7.4779730000000001E-7</c:v>
                </c:pt>
                <c:pt idx="11298">
                  <c:v>6.4176334000000004E-7</c:v>
                </c:pt>
                <c:pt idx="11299">
                  <c:v>5.4794677000000002E-7</c:v>
                </c:pt>
                <c:pt idx="11300">
                  <c:v>4.6651483999999999E-7</c:v>
                </c:pt>
                <c:pt idx="11301">
                  <c:v>3.9077899E-7</c:v>
                </c:pt>
                <c:pt idx="11302">
                  <c:v>3.2086144999999999E-7</c:v>
                </c:pt>
                <c:pt idx="11303">
                  <c:v>2.6687873000000002E-7</c:v>
                </c:pt>
                <c:pt idx="11304">
                  <c:v>2.1584559000000001E-7</c:v>
                </c:pt>
                <c:pt idx="11305">
                  <c:v>1.7179038999999999E-7</c:v>
                </c:pt>
                <c:pt idx="11306">
                  <c:v>1.3869613000000001E-7</c:v>
                </c:pt>
                <c:pt idx="11307">
                  <c:v>1.0937139000000001E-7</c:v>
                </c:pt>
                <c:pt idx="11308">
                  <c:v>8.6150870000000007E-8</c:v>
                </c:pt>
                <c:pt idx="11309">
                  <c:v>6.5943086999999995E-8</c:v>
                </c:pt>
                <c:pt idx="11310">
                  <c:v>5.0530585999999998E-8</c:v>
                </c:pt>
                <c:pt idx="11311">
                  <c:v>3.8214267000000003E-8</c:v>
                </c:pt>
                <c:pt idx="11312">
                  <c:v>2.8656585E-8</c:v>
                </c:pt>
                <c:pt idx="11313">
                  <c:v>2.1238701E-8</c:v>
                </c:pt>
                <c:pt idx="11314">
                  <c:v>1.5639340000000001E-8</c:v>
                </c:pt>
                <c:pt idx="11315">
                  <c:v>1.1416326999999999E-8</c:v>
                </c:pt>
                <c:pt idx="11316">
                  <c:v>8.2044664E-9</c:v>
                </c:pt>
                <c:pt idx="11317">
                  <c:v>5.8867264999999997E-9</c:v>
                </c:pt>
                <c:pt idx="11318">
                  <c:v>4.1753992E-9</c:v>
                </c:pt>
                <c:pt idx="11319">
                  <c:v>2.9076367999999999E-9</c:v>
                </c:pt>
                <c:pt idx="11320">
                  <c:v>2.0136672000000001E-9</c:v>
                </c:pt>
                <c:pt idx="11321">
                  <c:v>1.9807472000000002E-9</c:v>
                </c:pt>
                <c:pt idx="11322">
                  <c:v>3.4165654000000001E-9</c:v>
                </c:pt>
                <c:pt idx="11323">
                  <c:v>5.6215093999999998E-9</c:v>
                </c:pt>
                <c:pt idx="11324">
                  <c:v>9.1798845999999998E-9</c:v>
                </c:pt>
                <c:pt idx="11325">
                  <c:v>1.4024717000000001E-8</c:v>
                </c:pt>
                <c:pt idx="11326">
                  <c:v>2.1594621000000001E-8</c:v>
                </c:pt>
                <c:pt idx="11327">
                  <c:v>3.2914263000000001E-8</c:v>
                </c:pt>
                <c:pt idx="11328">
                  <c:v>4.6391452E-8</c:v>
                </c:pt>
                <c:pt idx="11329">
                  <c:v>6.6143815000000004E-8</c:v>
                </c:pt>
                <c:pt idx="11330">
                  <c:v>9.2892594999999997E-8</c:v>
                </c:pt>
                <c:pt idx="11331">
                  <c:v>1.2345205999999999E-7</c:v>
                </c:pt>
                <c:pt idx="11332">
                  <c:v>1.6637692000000001E-7</c:v>
                </c:pt>
                <c:pt idx="11333">
                  <c:v>2.2020589999999999E-7</c:v>
                </c:pt>
                <c:pt idx="11334">
                  <c:v>2.8240876999999998E-7</c:v>
                </c:pt>
                <c:pt idx="11335">
                  <c:v>3.5798328000000002E-7</c:v>
                </c:pt>
                <c:pt idx="11336">
                  <c:v>4.4314106000000002E-7</c:v>
                </c:pt>
                <c:pt idx="11337">
                  <c:v>5.4343558999999999E-7</c:v>
                </c:pt>
                <c:pt idx="11338">
                  <c:v>6.5714910999999998E-7</c:v>
                </c:pt>
                <c:pt idx="11339">
                  <c:v>7.725739E-7</c:v>
                </c:pt>
                <c:pt idx="11340">
                  <c:v>9.0359610999999999E-7</c:v>
                </c:pt>
                <c:pt idx="11341">
                  <c:v>1.0570800000000001E-6</c:v>
                </c:pt>
                <c:pt idx="11342">
                  <c:v>1.1935364999999999E-6</c:v>
                </c:pt>
                <c:pt idx="11343">
                  <c:v>1.3446945999999999E-6</c:v>
                </c:pt>
                <c:pt idx="11344">
                  <c:v>1.4896363000000001E-6</c:v>
                </c:pt>
                <c:pt idx="11345">
                  <c:v>1.6280563E-6</c:v>
                </c:pt>
                <c:pt idx="11346">
                  <c:v>1.7666972999999999E-6</c:v>
                </c:pt>
                <c:pt idx="11347">
                  <c:v>1.8904613E-6</c:v>
                </c:pt>
                <c:pt idx="11348">
                  <c:v>2.0150537000000002E-6</c:v>
                </c:pt>
                <c:pt idx="11349">
                  <c:v>2.0907161000000001E-6</c:v>
                </c:pt>
                <c:pt idx="11350">
                  <c:v>2.1678532000000001E-6</c:v>
                </c:pt>
                <c:pt idx="11351">
                  <c:v>2.2167544999999998E-6</c:v>
                </c:pt>
                <c:pt idx="11352">
                  <c:v>2.2242536999999998E-6</c:v>
                </c:pt>
                <c:pt idx="11353">
                  <c:v>2.2190889E-6</c:v>
                </c:pt>
                <c:pt idx="11354">
                  <c:v>2.1989409999999999E-6</c:v>
                </c:pt>
                <c:pt idx="11355">
                  <c:v>2.1248248000000001E-6</c:v>
                </c:pt>
                <c:pt idx="11356">
                  <c:v>2.0824864000000002E-6</c:v>
                </c:pt>
                <c:pt idx="11357">
                  <c:v>1.9782955999999999E-6</c:v>
                </c:pt>
                <c:pt idx="11358">
                  <c:v>1.8868434999999999E-6</c:v>
                </c:pt>
                <c:pt idx="11359">
                  <c:v>1.7699206E-6</c:v>
                </c:pt>
                <c:pt idx="11360">
                  <c:v>1.6322893E-6</c:v>
                </c:pt>
                <c:pt idx="11361">
                  <c:v>1.5050260000000001E-6</c:v>
                </c:pt>
                <c:pt idx="11362">
                  <c:v>1.3886682E-6</c:v>
                </c:pt>
                <c:pt idx="11363">
                  <c:v>1.2335891E-6</c:v>
                </c:pt>
                <c:pt idx="11364">
                  <c:v>1.1134209999999999E-6</c:v>
                </c:pt>
                <c:pt idx="11365">
                  <c:v>9.8245117000000002E-7</c:v>
                </c:pt>
                <c:pt idx="11366">
                  <c:v>8.6550885000000004E-7</c:v>
                </c:pt>
                <c:pt idx="11367">
                  <c:v>7.4693373999999999E-7</c:v>
                </c:pt>
                <c:pt idx="11368">
                  <c:v>6.4640939000000004E-7</c:v>
                </c:pt>
                <c:pt idx="11369">
                  <c:v>5.4469386000000002E-7</c:v>
                </c:pt>
                <c:pt idx="11370">
                  <c:v>4.6809296999999998E-7</c:v>
                </c:pt>
                <c:pt idx="11371">
                  <c:v>3.9058882000000001E-7</c:v>
                </c:pt>
                <c:pt idx="11372">
                  <c:v>3.2199126E-7</c:v>
                </c:pt>
                <c:pt idx="11373">
                  <c:v>2.6622782999999999E-7</c:v>
                </c:pt>
                <c:pt idx="11374">
                  <c:v>2.1389749E-7</c:v>
                </c:pt>
                <c:pt idx="11375">
                  <c:v>1.7176124E-7</c:v>
                </c:pt>
                <c:pt idx="11376">
                  <c:v>1.3761351E-7</c:v>
                </c:pt>
                <c:pt idx="11377">
                  <c:v>1.0962859E-7</c:v>
                </c:pt>
                <c:pt idx="11378">
                  <c:v>8.5462677999999999E-8</c:v>
                </c:pt>
                <c:pt idx="11379">
                  <c:v>6.6210721000000003E-8</c:v>
                </c:pt>
                <c:pt idx="11380">
                  <c:v>5.0571755000000002E-8</c:v>
                </c:pt>
                <c:pt idx="11381">
                  <c:v>3.8538815000000002E-8</c:v>
                </c:pt>
                <c:pt idx="11382">
                  <c:v>2.8639753000000001E-8</c:v>
                </c:pt>
                <c:pt idx="11383">
                  <c:v>2.1395393E-8</c:v>
                </c:pt>
                <c:pt idx="11384">
                  <c:v>1.5716058999999999E-8</c:v>
                </c:pt>
                <c:pt idx="11385">
                  <c:v>1.1555194000000001E-8</c:v>
                </c:pt>
                <c:pt idx="11386">
                  <c:v>8.2291818000000005E-9</c:v>
                </c:pt>
                <c:pt idx="11387">
                  <c:v>5.9405268999999998E-9</c:v>
                </c:pt>
                <c:pt idx="11388">
                  <c:v>4.1765878000000001E-9</c:v>
                </c:pt>
                <c:pt idx="11389">
                  <c:v>2.9354009999999999E-9</c:v>
                </c:pt>
                <c:pt idx="11390">
                  <c:v>2.0248532999999999E-9</c:v>
                </c:pt>
                <c:pt idx="11391">
                  <c:v>1.9954322999999999E-9</c:v>
                </c:pt>
                <c:pt idx="11392">
                  <c:v>3.3936133E-9</c:v>
                </c:pt>
                <c:pt idx="11393">
                  <c:v>5.6660847999999998E-9</c:v>
                </c:pt>
                <c:pt idx="11394">
                  <c:v>9.1130957999999994E-9</c:v>
                </c:pt>
                <c:pt idx="11395">
                  <c:v>1.434449E-8</c:v>
                </c:pt>
                <c:pt idx="11396">
                  <c:v>2.1655872000000001E-8</c:v>
                </c:pt>
                <c:pt idx="11397">
                  <c:v>3.2263485999999999E-8</c:v>
                </c:pt>
                <c:pt idx="11398">
                  <c:v>4.6783257000000002E-8</c:v>
                </c:pt>
                <c:pt idx="11399">
                  <c:v>6.6340371000000006E-8</c:v>
                </c:pt>
                <c:pt idx="11400">
                  <c:v>9.1832349999999997E-8</c:v>
                </c:pt>
                <c:pt idx="11401">
                  <c:v>1.2332192E-7</c:v>
                </c:pt>
                <c:pt idx="11402">
                  <c:v>1.6904459999999999E-7</c:v>
                </c:pt>
                <c:pt idx="11403">
                  <c:v>2.1763887000000001E-7</c:v>
                </c:pt>
                <c:pt idx="11404">
                  <c:v>2.8077958000000002E-7</c:v>
                </c:pt>
                <c:pt idx="11405">
                  <c:v>3.5510972999999998E-7</c:v>
                </c:pt>
                <c:pt idx="11406">
                  <c:v>4.4295125000000001E-7</c:v>
                </c:pt>
                <c:pt idx="11407">
                  <c:v>5.4078872000000003E-7</c:v>
                </c:pt>
                <c:pt idx="11408">
                  <c:v>6.5041007999999998E-7</c:v>
                </c:pt>
                <c:pt idx="11409">
                  <c:v>7.7069339999999997E-7</c:v>
                </c:pt>
                <c:pt idx="11410">
                  <c:v>9.0101404000000004E-7</c:v>
                </c:pt>
                <c:pt idx="11411">
                  <c:v>1.0561754000000001E-6</c:v>
                </c:pt>
                <c:pt idx="11412">
                  <c:v>1.1901336E-6</c:v>
                </c:pt>
                <c:pt idx="11413">
                  <c:v>1.3156911000000001E-6</c:v>
                </c:pt>
                <c:pt idx="11414">
                  <c:v>1.4797177E-6</c:v>
                </c:pt>
                <c:pt idx="11415">
                  <c:v>1.6295519E-6</c:v>
                </c:pt>
                <c:pt idx="11416">
                  <c:v>1.7541164000000001E-6</c:v>
                </c:pt>
                <c:pt idx="11417">
                  <c:v>1.8965444000000001E-6</c:v>
                </c:pt>
                <c:pt idx="11418">
                  <c:v>2.0039524999999999E-6</c:v>
                </c:pt>
                <c:pt idx="11419">
                  <c:v>2.0839860999999998E-6</c:v>
                </c:pt>
                <c:pt idx="11420">
                  <c:v>2.1504833E-6</c:v>
                </c:pt>
                <c:pt idx="11421">
                  <c:v>2.1904025999999999E-6</c:v>
                </c:pt>
                <c:pt idx="11422">
                  <c:v>2.2270123000000002E-6</c:v>
                </c:pt>
                <c:pt idx="11423">
                  <c:v>2.2099749E-6</c:v>
                </c:pt>
                <c:pt idx="11424">
                  <c:v>2.1891316000000002E-6</c:v>
                </c:pt>
                <c:pt idx="11425">
                  <c:v>2.1237940000000002E-6</c:v>
                </c:pt>
                <c:pt idx="11426">
                  <c:v>2.0651188999999999E-6</c:v>
                </c:pt>
                <c:pt idx="11427">
                  <c:v>1.9888632000000001E-6</c:v>
                </c:pt>
                <c:pt idx="11428">
                  <c:v>1.8655596999999999E-6</c:v>
                </c:pt>
                <c:pt idx="11429">
                  <c:v>1.7633848000000001E-6</c:v>
                </c:pt>
                <c:pt idx="11430">
                  <c:v>1.6395173E-6</c:v>
                </c:pt>
                <c:pt idx="11431">
                  <c:v>1.503695E-6</c:v>
                </c:pt>
                <c:pt idx="11432">
                  <c:v>1.3754481E-6</c:v>
                </c:pt>
                <c:pt idx="11433">
                  <c:v>1.2370675E-6</c:v>
                </c:pt>
                <c:pt idx="11434">
                  <c:v>1.1127477E-6</c:v>
                </c:pt>
                <c:pt idx="11435">
                  <c:v>9.8279982999999995E-7</c:v>
                </c:pt>
                <c:pt idx="11436">
                  <c:v>8.6312287E-7</c:v>
                </c:pt>
                <c:pt idx="11437">
                  <c:v>7.4446959000000004E-7</c:v>
                </c:pt>
                <c:pt idx="11438">
                  <c:v>6.4509932999999998E-7</c:v>
                </c:pt>
                <c:pt idx="11439">
                  <c:v>5.4803624000000005E-7</c:v>
                </c:pt>
                <c:pt idx="11440">
                  <c:v>4.6454924000000001E-7</c:v>
                </c:pt>
                <c:pt idx="11441">
                  <c:v>3.9018986E-7</c:v>
                </c:pt>
                <c:pt idx="11442">
                  <c:v>3.2146103999999998E-7</c:v>
                </c:pt>
                <c:pt idx="11443">
                  <c:v>2.6510322999999998E-7</c:v>
                </c:pt>
                <c:pt idx="11444">
                  <c:v>2.1424514E-7</c:v>
                </c:pt>
                <c:pt idx="11445">
                  <c:v>1.7143965999999999E-7</c:v>
                </c:pt>
                <c:pt idx="11446">
                  <c:v>1.3751244E-7</c:v>
                </c:pt>
                <c:pt idx="11447">
                  <c:v>1.0823533E-7</c:v>
                </c:pt>
                <c:pt idx="11448">
                  <c:v>8.5805828000000006E-8</c:v>
                </c:pt>
                <c:pt idx="11449">
                  <c:v>6.6179866999999995E-8</c:v>
                </c:pt>
                <c:pt idx="11450">
                  <c:v>5.0580374E-8</c:v>
                </c:pt>
                <c:pt idx="11451">
                  <c:v>3.8535086999999999E-8</c:v>
                </c:pt>
                <c:pt idx="11452">
                  <c:v>2.8645827000000002E-8</c:v>
                </c:pt>
                <c:pt idx="11453">
                  <c:v>2.1480148999999999E-8</c:v>
                </c:pt>
                <c:pt idx="11454">
                  <c:v>1.5665098E-8</c:v>
                </c:pt>
                <c:pt idx="11455">
                  <c:v>1.1479200000000001E-8</c:v>
                </c:pt>
                <c:pt idx="11456">
                  <c:v>8.2732857000000008E-9</c:v>
                </c:pt>
                <c:pt idx="11457">
                  <c:v>5.9411773000000003E-9</c:v>
                </c:pt>
                <c:pt idx="11458">
                  <c:v>4.2228850999999998E-9</c:v>
                </c:pt>
                <c:pt idx="11459">
                  <c:v>2.9222822999999999E-9</c:v>
                </c:pt>
                <c:pt idx="11460">
                  <c:v>2.0320836000000002E-9</c:v>
                </c:pt>
                <c:pt idx="11461">
                  <c:v>1.9999472999999999E-9</c:v>
                </c:pt>
                <c:pt idx="11462">
                  <c:v>3.4081232999999998E-9</c:v>
                </c:pt>
                <c:pt idx="11463">
                  <c:v>5.6779911000000001E-9</c:v>
                </c:pt>
                <c:pt idx="11464">
                  <c:v>9.2234985999999994E-9</c:v>
                </c:pt>
                <c:pt idx="11465">
                  <c:v>1.4249414E-8</c:v>
                </c:pt>
                <c:pt idx="11466">
                  <c:v>2.1851656999999999E-8</c:v>
                </c:pt>
                <c:pt idx="11467">
                  <c:v>3.2736023E-8</c:v>
                </c:pt>
                <c:pt idx="11468">
                  <c:v>4.6896988999999999E-8</c:v>
                </c:pt>
                <c:pt idx="11469">
                  <c:v>6.6079343999999996E-8</c:v>
                </c:pt>
                <c:pt idx="11470">
                  <c:v>9.1759881000000001E-8</c:v>
                </c:pt>
                <c:pt idx="11471">
                  <c:v>1.2571991000000001E-7</c:v>
                </c:pt>
                <c:pt idx="11472">
                  <c:v>1.6491067000000001E-7</c:v>
                </c:pt>
                <c:pt idx="11473">
                  <c:v>2.1737671999999999E-7</c:v>
                </c:pt>
                <c:pt idx="11474">
                  <c:v>2.8106753E-7</c:v>
                </c:pt>
                <c:pt idx="11475">
                  <c:v>3.5526230999999998E-7</c:v>
                </c:pt>
                <c:pt idx="11476">
                  <c:v>4.4320629999999998E-7</c:v>
                </c:pt>
                <c:pt idx="11477">
                  <c:v>5.4497760999999996E-7</c:v>
                </c:pt>
                <c:pt idx="11478">
                  <c:v>6.5308041999999996E-7</c:v>
                </c:pt>
                <c:pt idx="11479">
                  <c:v>7.6397555999999998E-7</c:v>
                </c:pt>
                <c:pt idx="11480">
                  <c:v>9.0102676000000001E-7</c:v>
                </c:pt>
                <c:pt idx="11481">
                  <c:v>1.0430195E-6</c:v>
                </c:pt>
                <c:pt idx="11482">
                  <c:v>1.1863251999999999E-6</c:v>
                </c:pt>
                <c:pt idx="11483">
                  <c:v>1.3269748E-6</c:v>
                </c:pt>
                <c:pt idx="11484">
                  <c:v>1.4742656E-6</c:v>
                </c:pt>
                <c:pt idx="11485">
                  <c:v>1.6070872E-6</c:v>
                </c:pt>
                <c:pt idx="11486">
                  <c:v>1.7492661E-6</c:v>
                </c:pt>
                <c:pt idx="11487">
                  <c:v>1.8788285999999999E-6</c:v>
                </c:pt>
                <c:pt idx="11488">
                  <c:v>2.0007398000000001E-6</c:v>
                </c:pt>
                <c:pt idx="11489">
                  <c:v>2.0661574999999998E-6</c:v>
                </c:pt>
                <c:pt idx="11490">
                  <c:v>2.1250652000000002E-6</c:v>
                </c:pt>
                <c:pt idx="11491">
                  <c:v>2.1749276999999998E-6</c:v>
                </c:pt>
                <c:pt idx="11492">
                  <c:v>2.2097530000000002E-6</c:v>
                </c:pt>
                <c:pt idx="11493">
                  <c:v>2.2005765E-6</c:v>
                </c:pt>
                <c:pt idx="11494">
                  <c:v>2.1844587000000001E-6</c:v>
                </c:pt>
                <c:pt idx="11495">
                  <c:v>2.1505347000000001E-6</c:v>
                </c:pt>
                <c:pt idx="11496">
                  <c:v>2.0639128000000001E-6</c:v>
                </c:pt>
                <c:pt idx="11497">
                  <c:v>1.9845394E-6</c:v>
                </c:pt>
                <c:pt idx="11498">
                  <c:v>1.8753684E-6</c:v>
                </c:pt>
                <c:pt idx="11499">
                  <c:v>1.7729717000000001E-6</c:v>
                </c:pt>
                <c:pt idx="11500">
                  <c:v>1.6322973999999999E-6</c:v>
                </c:pt>
                <c:pt idx="11501">
                  <c:v>1.5130200000000001E-6</c:v>
                </c:pt>
                <c:pt idx="11502">
                  <c:v>1.3637913E-6</c:v>
                </c:pt>
                <c:pt idx="11503">
                  <c:v>1.2301056000000001E-6</c:v>
                </c:pt>
                <c:pt idx="11504">
                  <c:v>1.1036524E-6</c:v>
                </c:pt>
                <c:pt idx="11505">
                  <c:v>9.8394520000000008E-7</c:v>
                </c:pt>
                <c:pt idx="11506">
                  <c:v>8.5763707999999999E-7</c:v>
                </c:pt>
                <c:pt idx="11507">
                  <c:v>7.4587945000000002E-7</c:v>
                </c:pt>
                <c:pt idx="11508">
                  <c:v>6.4277984000000004E-7</c:v>
                </c:pt>
                <c:pt idx="11509">
                  <c:v>5.5131742E-7</c:v>
                </c:pt>
                <c:pt idx="11510">
                  <c:v>4.6528527999999998E-7</c:v>
                </c:pt>
                <c:pt idx="11511">
                  <c:v>3.8761235000000002E-7</c:v>
                </c:pt>
                <c:pt idx="11512">
                  <c:v>3.2341384000000002E-7</c:v>
                </c:pt>
                <c:pt idx="11513">
                  <c:v>2.6213790999999998E-7</c:v>
                </c:pt>
                <c:pt idx="11514">
                  <c:v>2.1259878000000001E-7</c:v>
                </c:pt>
                <c:pt idx="11515">
                  <c:v>1.7254848000000001E-7</c:v>
                </c:pt>
                <c:pt idx="11516">
                  <c:v>1.3741688000000001E-7</c:v>
                </c:pt>
                <c:pt idx="11517">
                  <c:v>1.0782817E-7</c:v>
                </c:pt>
                <c:pt idx="11518">
                  <c:v>8.5926999999999999E-8</c:v>
                </c:pt>
                <c:pt idx="11519">
                  <c:v>6.6010233000000005E-8</c:v>
                </c:pt>
                <c:pt idx="11520">
                  <c:v>5.0653404999999997E-8</c:v>
                </c:pt>
                <c:pt idx="11521">
                  <c:v>3.8184274999999998E-8</c:v>
                </c:pt>
                <c:pt idx="11522">
                  <c:v>2.8583332999999999E-8</c:v>
                </c:pt>
                <c:pt idx="11523">
                  <c:v>2.1686086000000001E-8</c:v>
                </c:pt>
                <c:pt idx="11524">
                  <c:v>1.5791205000000001E-8</c:v>
                </c:pt>
                <c:pt idx="11525">
                  <c:v>1.1578349E-8</c:v>
                </c:pt>
                <c:pt idx="11526">
                  <c:v>8.2872574999999994E-9</c:v>
                </c:pt>
                <c:pt idx="11527">
                  <c:v>5.9446552999999998E-9</c:v>
                </c:pt>
                <c:pt idx="11528">
                  <c:v>4.2277454999999998E-9</c:v>
                </c:pt>
                <c:pt idx="11529">
                  <c:v>2.9629635000000002E-9</c:v>
                </c:pt>
                <c:pt idx="11530">
                  <c:v>2.0342413999999998E-9</c:v>
                </c:pt>
                <c:pt idx="11531">
                  <c:v>1.9961825E-9</c:v>
                </c:pt>
                <c:pt idx="11532">
                  <c:v>3.4542060000000002E-9</c:v>
                </c:pt>
                <c:pt idx="11533">
                  <c:v>5.6153797999999996E-9</c:v>
                </c:pt>
                <c:pt idx="11534">
                  <c:v>9.1045850999999996E-9</c:v>
                </c:pt>
                <c:pt idx="11535">
                  <c:v>1.4331746999999999E-8</c:v>
                </c:pt>
                <c:pt idx="11536">
                  <c:v>2.1621595E-8</c:v>
                </c:pt>
                <c:pt idx="11537">
                  <c:v>3.2443702999999997E-8</c:v>
                </c:pt>
                <c:pt idx="11538">
                  <c:v>4.6542790000000001E-8</c:v>
                </c:pt>
                <c:pt idx="11539">
                  <c:v>6.6333913000000006E-8</c:v>
                </c:pt>
                <c:pt idx="11540">
                  <c:v>9.2178536999999996E-8</c:v>
                </c:pt>
                <c:pt idx="11541">
                  <c:v>1.2386972E-7</c:v>
                </c:pt>
                <c:pt idx="11542">
                  <c:v>1.6736641E-7</c:v>
                </c:pt>
                <c:pt idx="11543">
                  <c:v>2.1817190000000001E-7</c:v>
                </c:pt>
                <c:pt idx="11544">
                  <c:v>2.8391744999999998E-7</c:v>
                </c:pt>
                <c:pt idx="11545">
                  <c:v>3.5684969999999999E-7</c:v>
                </c:pt>
                <c:pt idx="11546">
                  <c:v>4.4205999999999998E-7</c:v>
                </c:pt>
                <c:pt idx="11547">
                  <c:v>5.4549534000000004E-7</c:v>
                </c:pt>
                <c:pt idx="11548">
                  <c:v>6.4911850999999997E-7</c:v>
                </c:pt>
                <c:pt idx="11549">
                  <c:v>7.6837239999999996E-7</c:v>
                </c:pt>
                <c:pt idx="11550">
                  <c:v>9.1408820999999997E-7</c:v>
                </c:pt>
                <c:pt idx="11551">
                  <c:v>1.0435480000000001E-6</c:v>
                </c:pt>
                <c:pt idx="11552">
                  <c:v>1.1977563000000001E-6</c:v>
                </c:pt>
                <c:pt idx="11553">
                  <c:v>1.3255345000000001E-6</c:v>
                </c:pt>
                <c:pt idx="11554">
                  <c:v>1.4818476E-6</c:v>
                </c:pt>
                <c:pt idx="11555">
                  <c:v>1.6199264E-6</c:v>
                </c:pt>
                <c:pt idx="11556">
                  <c:v>1.7443040000000001E-6</c:v>
                </c:pt>
                <c:pt idx="11557">
                  <c:v>1.8682093E-6</c:v>
                </c:pt>
                <c:pt idx="11558">
                  <c:v>1.9790685999999998E-6</c:v>
                </c:pt>
                <c:pt idx="11559">
                  <c:v>2.0502134000000002E-6</c:v>
                </c:pt>
                <c:pt idx="11560">
                  <c:v>2.1127856000000002E-6</c:v>
                </c:pt>
                <c:pt idx="11561">
                  <c:v>2.1845222000000001E-6</c:v>
                </c:pt>
                <c:pt idx="11562">
                  <c:v>2.2092629999999998E-6</c:v>
                </c:pt>
                <c:pt idx="11563">
                  <c:v>2.1788998000000001E-6</c:v>
                </c:pt>
                <c:pt idx="11564">
                  <c:v>2.1922753999999999E-6</c:v>
                </c:pt>
                <c:pt idx="11565">
                  <c:v>2.141117E-6</c:v>
                </c:pt>
                <c:pt idx="11566">
                  <c:v>2.0604973E-6</c:v>
                </c:pt>
                <c:pt idx="11567">
                  <c:v>1.991955E-6</c:v>
                </c:pt>
                <c:pt idx="11568">
                  <c:v>1.8791951E-6</c:v>
                </c:pt>
                <c:pt idx="11569">
                  <c:v>1.7684270999999999E-6</c:v>
                </c:pt>
                <c:pt idx="11570">
                  <c:v>1.6417733E-6</c:v>
                </c:pt>
                <c:pt idx="11571">
                  <c:v>1.515227E-6</c:v>
                </c:pt>
                <c:pt idx="11572">
                  <c:v>1.3725986E-6</c:v>
                </c:pt>
                <c:pt idx="11573">
                  <c:v>1.2270367999999999E-6</c:v>
                </c:pt>
                <c:pt idx="11574">
                  <c:v>1.0979716E-6</c:v>
                </c:pt>
                <c:pt idx="11575">
                  <c:v>9.6808144999999994E-7</c:v>
                </c:pt>
                <c:pt idx="11576">
                  <c:v>8.5814966999999996E-7</c:v>
                </c:pt>
                <c:pt idx="11577">
                  <c:v>7.4311351000000002E-7</c:v>
                </c:pt>
                <c:pt idx="11578">
                  <c:v>6.4633633000000003E-7</c:v>
                </c:pt>
                <c:pt idx="11579">
                  <c:v>5.5072815999999995E-7</c:v>
                </c:pt>
                <c:pt idx="11580">
                  <c:v>4.6424364E-7</c:v>
                </c:pt>
                <c:pt idx="11581">
                  <c:v>3.8558263999999998E-7</c:v>
                </c:pt>
                <c:pt idx="11582">
                  <c:v>3.2166493000000003E-7</c:v>
                </c:pt>
                <c:pt idx="11583">
                  <c:v>2.6261917000000001E-7</c:v>
                </c:pt>
                <c:pt idx="11584">
                  <c:v>2.1249374000000001E-7</c:v>
                </c:pt>
                <c:pt idx="11585">
                  <c:v>1.7138482E-7</c:v>
                </c:pt>
                <c:pt idx="11586">
                  <c:v>1.3612071000000001E-7</c:v>
                </c:pt>
                <c:pt idx="11587">
                  <c:v>1.0833844E-7</c:v>
                </c:pt>
                <c:pt idx="11588">
                  <c:v>8.5146972999999996E-8</c:v>
                </c:pt>
                <c:pt idx="11589">
                  <c:v>6.5917243000000002E-8</c:v>
                </c:pt>
                <c:pt idx="11590">
                  <c:v>5.0707712000000001E-8</c:v>
                </c:pt>
                <c:pt idx="11591">
                  <c:v>3.8345941000000002E-8</c:v>
                </c:pt>
                <c:pt idx="11592">
                  <c:v>2.8723305E-8</c:v>
                </c:pt>
                <c:pt idx="11593">
                  <c:v>2.1651135E-8</c:v>
                </c:pt>
                <c:pt idx="11594">
                  <c:v>1.5950316999999999E-8</c:v>
                </c:pt>
                <c:pt idx="11595">
                  <c:v>1.1698418999999999E-8</c:v>
                </c:pt>
                <c:pt idx="11596">
                  <c:v>8.4405129999999996E-9</c:v>
                </c:pt>
                <c:pt idx="11597">
                  <c:v>5.9475634000000003E-9</c:v>
                </c:pt>
                <c:pt idx="11598">
                  <c:v>4.2398120999999999E-9</c:v>
                </c:pt>
                <c:pt idx="11599">
                  <c:v>2.9641663000000002E-9</c:v>
                </c:pt>
                <c:pt idx="11600">
                  <c:v>2.0364755000000002E-9</c:v>
                </c:pt>
                <c:pt idx="11601">
                  <c:v>1.9689038000000001E-9</c:v>
                </c:pt>
                <c:pt idx="11602">
                  <c:v>3.3932089999999998E-9</c:v>
                </c:pt>
                <c:pt idx="11603">
                  <c:v>5.6712824999999998E-9</c:v>
                </c:pt>
                <c:pt idx="11604">
                  <c:v>8.9418666000000004E-9</c:v>
                </c:pt>
                <c:pt idx="11605">
                  <c:v>1.4066265E-8</c:v>
                </c:pt>
                <c:pt idx="11606">
                  <c:v>2.1549251000000001E-8</c:v>
                </c:pt>
                <c:pt idx="11607">
                  <c:v>3.2051385000000001E-8</c:v>
                </c:pt>
                <c:pt idx="11608">
                  <c:v>4.709467E-8</c:v>
                </c:pt>
                <c:pt idx="11609">
                  <c:v>6.6739986000000003E-8</c:v>
                </c:pt>
                <c:pt idx="11610">
                  <c:v>9.2066544E-8</c:v>
                </c:pt>
                <c:pt idx="11611">
                  <c:v>1.2467914000000001E-7</c:v>
                </c:pt>
                <c:pt idx="11612">
                  <c:v>1.6727074E-7</c:v>
                </c:pt>
                <c:pt idx="11613">
                  <c:v>2.1862505999999999E-7</c:v>
                </c:pt>
                <c:pt idx="11614">
                  <c:v>2.8473401000000002E-7</c:v>
                </c:pt>
                <c:pt idx="11615">
                  <c:v>3.5543657000000001E-7</c:v>
                </c:pt>
                <c:pt idx="11616">
                  <c:v>4.3793763999999998E-7</c:v>
                </c:pt>
                <c:pt idx="11617">
                  <c:v>5.3476106999999997E-7</c:v>
                </c:pt>
                <c:pt idx="11618">
                  <c:v>6.5152251000000005E-7</c:v>
                </c:pt>
                <c:pt idx="11619">
                  <c:v>7.7726573000000005E-7</c:v>
                </c:pt>
                <c:pt idx="11620">
                  <c:v>9.1224408000000005E-7</c:v>
                </c:pt>
                <c:pt idx="11621">
                  <c:v>1.0416259E-6</c:v>
                </c:pt>
                <c:pt idx="11622">
                  <c:v>1.1762531999999999E-6</c:v>
                </c:pt>
                <c:pt idx="11623">
                  <c:v>1.3268504E-6</c:v>
                </c:pt>
                <c:pt idx="11624">
                  <c:v>1.4814685999999999E-6</c:v>
                </c:pt>
                <c:pt idx="11625">
                  <c:v>1.6179306E-6</c:v>
                </c:pt>
                <c:pt idx="11626">
                  <c:v>1.7543517E-6</c:v>
                </c:pt>
                <c:pt idx="11627">
                  <c:v>1.8502788000000001E-6</c:v>
                </c:pt>
                <c:pt idx="11628">
                  <c:v>1.9786081000000002E-6</c:v>
                </c:pt>
                <c:pt idx="11629">
                  <c:v>2.0563997000000001E-6</c:v>
                </c:pt>
                <c:pt idx="11630">
                  <c:v>2.1234193E-6</c:v>
                </c:pt>
                <c:pt idx="11631">
                  <c:v>2.1717961999999999E-6</c:v>
                </c:pt>
                <c:pt idx="11632">
                  <c:v>2.190369E-6</c:v>
                </c:pt>
                <c:pt idx="11633">
                  <c:v>2.1873624999999999E-6</c:v>
                </c:pt>
                <c:pt idx="11634">
                  <c:v>2.1686087000000001E-6</c:v>
                </c:pt>
                <c:pt idx="11635">
                  <c:v>2.1479876999999999E-6</c:v>
                </c:pt>
                <c:pt idx="11636">
                  <c:v>2.0762104000000002E-6</c:v>
                </c:pt>
                <c:pt idx="11637">
                  <c:v>1.9813141999999998E-6</c:v>
                </c:pt>
                <c:pt idx="11638">
                  <c:v>1.8669664999999999E-6</c:v>
                </c:pt>
                <c:pt idx="11639">
                  <c:v>1.7514484000000001E-6</c:v>
                </c:pt>
                <c:pt idx="11640">
                  <c:v>1.6415713E-6</c:v>
                </c:pt>
                <c:pt idx="11641">
                  <c:v>1.4990755E-6</c:v>
                </c:pt>
                <c:pt idx="11642">
                  <c:v>1.3741534000000001E-6</c:v>
                </c:pt>
                <c:pt idx="11643">
                  <c:v>1.2317483000000001E-6</c:v>
                </c:pt>
                <c:pt idx="11644">
                  <c:v>1.0958885E-6</c:v>
                </c:pt>
                <c:pt idx="11645">
                  <c:v>9.7259264E-7</c:v>
                </c:pt>
                <c:pt idx="11646">
                  <c:v>8.4846691000000004E-7</c:v>
                </c:pt>
                <c:pt idx="11647">
                  <c:v>7.4656233000000002E-7</c:v>
                </c:pt>
                <c:pt idx="11648">
                  <c:v>6.4700897999999997E-7</c:v>
                </c:pt>
                <c:pt idx="11649">
                  <c:v>5.4703967999999996E-7</c:v>
                </c:pt>
                <c:pt idx="11650">
                  <c:v>4.6366703E-7</c:v>
                </c:pt>
                <c:pt idx="11651">
                  <c:v>3.8563673E-7</c:v>
                </c:pt>
                <c:pt idx="11652">
                  <c:v>3.2049666E-7</c:v>
                </c:pt>
                <c:pt idx="11653">
                  <c:v>2.6268481999999998E-7</c:v>
                </c:pt>
                <c:pt idx="11654">
                  <c:v>2.1303158999999999E-7</c:v>
                </c:pt>
                <c:pt idx="11655">
                  <c:v>1.7247682E-7</c:v>
                </c:pt>
                <c:pt idx="11656">
                  <c:v>1.3636785999999999E-7</c:v>
                </c:pt>
                <c:pt idx="11657">
                  <c:v>1.0910858E-7</c:v>
                </c:pt>
                <c:pt idx="11658">
                  <c:v>8.4269364999999999E-8</c:v>
                </c:pt>
                <c:pt idx="11659">
                  <c:v>6.6205459E-8</c:v>
                </c:pt>
                <c:pt idx="11660">
                  <c:v>5.0740532999999998E-8</c:v>
                </c:pt>
                <c:pt idx="11661">
                  <c:v>3.8257430999999998E-8</c:v>
                </c:pt>
                <c:pt idx="11662">
                  <c:v>2.878164E-8</c:v>
                </c:pt>
                <c:pt idx="11663">
                  <c:v>2.1671578000000002E-8</c:v>
                </c:pt>
                <c:pt idx="11664">
                  <c:v>1.59834E-8</c:v>
                </c:pt>
                <c:pt idx="11665">
                  <c:v>1.1607985999999999E-8</c:v>
                </c:pt>
                <c:pt idx="11666">
                  <c:v>8.3302597999999993E-9</c:v>
                </c:pt>
                <c:pt idx="11667">
                  <c:v>5.9790814999999996E-9</c:v>
                </c:pt>
                <c:pt idx="11668">
                  <c:v>4.2227441000000003E-9</c:v>
                </c:pt>
                <c:pt idx="11669">
                  <c:v>2.9516885000000001E-9</c:v>
                </c:pt>
                <c:pt idx="11670">
                  <c:v>2.0409341E-9</c:v>
                </c:pt>
                <c:pt idx="11671">
                  <c:v>1.9472439E-9</c:v>
                </c:pt>
                <c:pt idx="11672">
                  <c:v>3.3354201000000001E-9</c:v>
                </c:pt>
                <c:pt idx="11673">
                  <c:v>5.6587214000000001E-9</c:v>
                </c:pt>
                <c:pt idx="11674">
                  <c:v>9.0001976999999997E-9</c:v>
                </c:pt>
                <c:pt idx="11675">
                  <c:v>1.4154984E-8</c:v>
                </c:pt>
                <c:pt idx="11676">
                  <c:v>2.1748521000000001E-8</c:v>
                </c:pt>
                <c:pt idx="11677">
                  <c:v>3.2069558E-8</c:v>
                </c:pt>
                <c:pt idx="11678">
                  <c:v>4.7322957999999999E-8</c:v>
                </c:pt>
                <c:pt idx="11679">
                  <c:v>6.6285833999999995E-8</c:v>
                </c:pt>
                <c:pt idx="11680">
                  <c:v>9.1193096999999996E-8</c:v>
                </c:pt>
                <c:pt idx="11681">
                  <c:v>1.2576359000000001E-7</c:v>
                </c:pt>
                <c:pt idx="11682">
                  <c:v>1.6740227000000001E-7</c:v>
                </c:pt>
                <c:pt idx="11683">
                  <c:v>2.1873184999999999E-7</c:v>
                </c:pt>
                <c:pt idx="11684">
                  <c:v>2.8196960999999999E-7</c:v>
                </c:pt>
                <c:pt idx="11685">
                  <c:v>3.4989484E-7</c:v>
                </c:pt>
                <c:pt idx="11686">
                  <c:v>4.3970196000000002E-7</c:v>
                </c:pt>
                <c:pt idx="11687">
                  <c:v>5.3453584000000002E-7</c:v>
                </c:pt>
                <c:pt idx="11688">
                  <c:v>6.5231889E-7</c:v>
                </c:pt>
                <c:pt idx="11689">
                  <c:v>7.8090713000000004E-7</c:v>
                </c:pt>
                <c:pt idx="11690">
                  <c:v>9.1135776999999999E-7</c:v>
                </c:pt>
                <c:pt idx="11691">
                  <c:v>1.0385511999999999E-6</c:v>
                </c:pt>
                <c:pt idx="11692">
                  <c:v>1.1890693999999999E-6</c:v>
                </c:pt>
                <c:pt idx="11693">
                  <c:v>1.3193087E-6</c:v>
                </c:pt>
                <c:pt idx="11694">
                  <c:v>1.4756332000000001E-6</c:v>
                </c:pt>
                <c:pt idx="11695">
                  <c:v>1.6048132000000001E-6</c:v>
                </c:pt>
                <c:pt idx="11696">
                  <c:v>1.7434931000000001E-6</c:v>
                </c:pt>
                <c:pt idx="11697">
                  <c:v>1.8574118E-6</c:v>
                </c:pt>
                <c:pt idx="11698">
                  <c:v>1.9700721999999999E-6</c:v>
                </c:pt>
                <c:pt idx="11699">
                  <c:v>2.0439294E-6</c:v>
                </c:pt>
                <c:pt idx="11700">
                  <c:v>2.1208545999999999E-6</c:v>
                </c:pt>
                <c:pt idx="11701">
                  <c:v>2.1652593999999999E-6</c:v>
                </c:pt>
                <c:pt idx="11702">
                  <c:v>2.2000204999999999E-6</c:v>
                </c:pt>
                <c:pt idx="11703">
                  <c:v>2.2064432000000002E-6</c:v>
                </c:pt>
                <c:pt idx="11704">
                  <c:v>2.1749495000000001E-6</c:v>
                </c:pt>
                <c:pt idx="11705">
                  <c:v>2.1341625000000002E-6</c:v>
                </c:pt>
                <c:pt idx="11706">
                  <c:v>2.0684395000000001E-6</c:v>
                </c:pt>
                <c:pt idx="11707">
                  <c:v>1.9632366999999998E-6</c:v>
                </c:pt>
                <c:pt idx="11708">
                  <c:v>1.8736249000000001E-6</c:v>
                </c:pt>
                <c:pt idx="11709">
                  <c:v>1.7553282999999999E-6</c:v>
                </c:pt>
                <c:pt idx="11710">
                  <c:v>1.6218206000000001E-6</c:v>
                </c:pt>
                <c:pt idx="11711">
                  <c:v>1.4924842999999999E-6</c:v>
                </c:pt>
                <c:pt idx="11712">
                  <c:v>1.3698536E-6</c:v>
                </c:pt>
                <c:pt idx="11713">
                  <c:v>1.2255958E-6</c:v>
                </c:pt>
                <c:pt idx="11714">
                  <c:v>1.1043726000000001E-6</c:v>
                </c:pt>
                <c:pt idx="11715">
                  <c:v>9.7925186999999999E-7</c:v>
                </c:pt>
                <c:pt idx="11716">
                  <c:v>8.6393436000000002E-7</c:v>
                </c:pt>
                <c:pt idx="11717">
                  <c:v>7.4609107000000005E-7</c:v>
                </c:pt>
                <c:pt idx="11718">
                  <c:v>6.4427936E-7</c:v>
                </c:pt>
                <c:pt idx="11719">
                  <c:v>5.4960453999999995E-7</c:v>
                </c:pt>
                <c:pt idx="11720">
                  <c:v>4.5942004000000001E-7</c:v>
                </c:pt>
                <c:pt idx="11721">
                  <c:v>3.8654109999999999E-7</c:v>
                </c:pt>
                <c:pt idx="11722">
                  <c:v>3.1870464000000001E-7</c:v>
                </c:pt>
                <c:pt idx="11723">
                  <c:v>2.6126828000000002E-7</c:v>
                </c:pt>
                <c:pt idx="11724">
                  <c:v>2.1478223999999999E-7</c:v>
                </c:pt>
                <c:pt idx="11725">
                  <c:v>1.7225976999999999E-7</c:v>
                </c:pt>
                <c:pt idx="11726">
                  <c:v>1.3669709000000001E-7</c:v>
                </c:pt>
                <c:pt idx="11727">
                  <c:v>1.0888537E-7</c:v>
                </c:pt>
                <c:pt idx="11728">
                  <c:v>8.4847336999999997E-8</c:v>
                </c:pt>
                <c:pt idx="11729">
                  <c:v>6.5877104999999999E-8</c:v>
                </c:pt>
                <c:pt idx="11730">
                  <c:v>5.0846641999999997E-8</c:v>
                </c:pt>
                <c:pt idx="11731">
                  <c:v>3.8559748999999999E-8</c:v>
                </c:pt>
                <c:pt idx="11732">
                  <c:v>2.9013353E-8</c:v>
                </c:pt>
                <c:pt idx="11733">
                  <c:v>2.1535104000000001E-8</c:v>
                </c:pt>
                <c:pt idx="11734">
                  <c:v>1.5908889000000001E-8</c:v>
                </c:pt>
                <c:pt idx="11735">
                  <c:v>1.1568958000000001E-8</c:v>
                </c:pt>
                <c:pt idx="11736">
                  <c:v>8.3575290999999999E-9</c:v>
                </c:pt>
                <c:pt idx="11737">
                  <c:v>5.9917616000000001E-9</c:v>
                </c:pt>
                <c:pt idx="11738">
                  <c:v>4.2232754000000001E-9</c:v>
                </c:pt>
                <c:pt idx="11739">
                  <c:v>2.9428002999999999E-9</c:v>
                </c:pt>
                <c:pt idx="11740">
                  <c:v>2.0364298000000001E-9</c:v>
                </c:pt>
                <c:pt idx="11741">
                  <c:v>1.9517727999999998E-9</c:v>
                </c:pt>
                <c:pt idx="11742">
                  <c:v>3.3987283000000002E-9</c:v>
                </c:pt>
                <c:pt idx="11743">
                  <c:v>5.6037557E-9</c:v>
                </c:pt>
                <c:pt idx="11744">
                  <c:v>8.9659930000000001E-9</c:v>
                </c:pt>
                <c:pt idx="11745">
                  <c:v>1.4238849999999999E-8</c:v>
                </c:pt>
                <c:pt idx="11746">
                  <c:v>2.1516795000000001E-8</c:v>
                </c:pt>
                <c:pt idx="11747">
                  <c:v>3.1844990000000002E-8</c:v>
                </c:pt>
                <c:pt idx="11748">
                  <c:v>4.6588166E-8</c:v>
                </c:pt>
                <c:pt idx="11749">
                  <c:v>6.5893762999999995E-8</c:v>
                </c:pt>
                <c:pt idx="11750">
                  <c:v>9.2350343999999994E-8</c:v>
                </c:pt>
                <c:pt idx="11751">
                  <c:v>1.2557189999999999E-7</c:v>
                </c:pt>
                <c:pt idx="11752">
                  <c:v>1.6595219E-7</c:v>
                </c:pt>
                <c:pt idx="11753">
                  <c:v>2.1875220999999999E-7</c:v>
                </c:pt>
                <c:pt idx="11754">
                  <c:v>2.7958869999999997E-7</c:v>
                </c:pt>
                <c:pt idx="11755">
                  <c:v>3.4854432000000002E-7</c:v>
                </c:pt>
                <c:pt idx="11756">
                  <c:v>4.3030974999999999E-7</c:v>
                </c:pt>
                <c:pt idx="11757">
                  <c:v>5.4027811000000004E-7</c:v>
                </c:pt>
                <c:pt idx="11758">
                  <c:v>6.5207489999999998E-7</c:v>
                </c:pt>
                <c:pt idx="11759">
                  <c:v>7.7201609E-7</c:v>
                </c:pt>
                <c:pt idx="11760">
                  <c:v>9.0637111000000004E-7</c:v>
                </c:pt>
                <c:pt idx="11761">
                  <c:v>1.0353336999999999E-6</c:v>
                </c:pt>
                <c:pt idx="11762">
                  <c:v>1.1795315E-6</c:v>
                </c:pt>
                <c:pt idx="11763">
                  <c:v>1.3216176000000001E-6</c:v>
                </c:pt>
                <c:pt idx="11764">
                  <c:v>1.4631105E-6</c:v>
                </c:pt>
                <c:pt idx="11765">
                  <c:v>1.6183766000000001E-6</c:v>
                </c:pt>
                <c:pt idx="11766">
                  <c:v>1.7283487000000001E-6</c:v>
                </c:pt>
                <c:pt idx="11767">
                  <c:v>1.8575676999999999E-6</c:v>
                </c:pt>
                <c:pt idx="11768">
                  <c:v>1.9842054000000001E-6</c:v>
                </c:pt>
                <c:pt idx="11769">
                  <c:v>2.0392862E-6</c:v>
                </c:pt>
                <c:pt idx="11770">
                  <c:v>2.1163289000000002E-6</c:v>
                </c:pt>
                <c:pt idx="11771">
                  <c:v>2.1641299000000002E-6</c:v>
                </c:pt>
                <c:pt idx="11772">
                  <c:v>2.2071121999999998E-6</c:v>
                </c:pt>
                <c:pt idx="11773">
                  <c:v>2.2117188999999999E-6</c:v>
                </c:pt>
                <c:pt idx="11774">
                  <c:v>2.1920201999999999E-6</c:v>
                </c:pt>
                <c:pt idx="11775">
                  <c:v>2.1348228999999999E-6</c:v>
                </c:pt>
                <c:pt idx="11776">
                  <c:v>2.0491342999999999E-6</c:v>
                </c:pt>
                <c:pt idx="11777">
                  <c:v>1.9513145999999999E-6</c:v>
                </c:pt>
                <c:pt idx="11778">
                  <c:v>1.8640471E-6</c:v>
                </c:pt>
                <c:pt idx="11779">
                  <c:v>1.7408556E-6</c:v>
                </c:pt>
                <c:pt idx="11780">
                  <c:v>1.6232783E-6</c:v>
                </c:pt>
                <c:pt idx="11781">
                  <c:v>1.4806708E-6</c:v>
                </c:pt>
                <c:pt idx="11782">
                  <c:v>1.3563442000000001E-6</c:v>
                </c:pt>
                <c:pt idx="11783">
                  <c:v>1.2345080999999999E-6</c:v>
                </c:pt>
                <c:pt idx="11784">
                  <c:v>1.0969993E-6</c:v>
                </c:pt>
                <c:pt idx="11785">
                  <c:v>9.7577904000000003E-7</c:v>
                </c:pt>
                <c:pt idx="11786">
                  <c:v>8.5632892999999998E-7</c:v>
                </c:pt>
                <c:pt idx="11787">
                  <c:v>7.4921774000000004E-7</c:v>
                </c:pt>
                <c:pt idx="11788">
                  <c:v>6.5210816999999996E-7</c:v>
                </c:pt>
                <c:pt idx="11789">
                  <c:v>5.5289942999999998E-7</c:v>
                </c:pt>
                <c:pt idx="11790">
                  <c:v>4.5967736999999999E-7</c:v>
                </c:pt>
                <c:pt idx="11791">
                  <c:v>3.8452645999999999E-7</c:v>
                </c:pt>
                <c:pt idx="11792">
                  <c:v>3.194516E-7</c:v>
                </c:pt>
                <c:pt idx="11793">
                  <c:v>2.6323512999999998E-7</c:v>
                </c:pt>
                <c:pt idx="11794">
                  <c:v>2.1478946000000001E-7</c:v>
                </c:pt>
                <c:pt idx="11795">
                  <c:v>1.7335843999999999E-7</c:v>
                </c:pt>
                <c:pt idx="11796">
                  <c:v>1.3636113000000001E-7</c:v>
                </c:pt>
                <c:pt idx="11797">
                  <c:v>1.0896093E-7</c:v>
                </c:pt>
                <c:pt idx="11798">
                  <c:v>8.4876026E-8</c:v>
                </c:pt>
                <c:pt idx="11799">
                  <c:v>6.6331326999999995E-8</c:v>
                </c:pt>
                <c:pt idx="11800">
                  <c:v>5.0660878999999997E-8</c:v>
                </c:pt>
                <c:pt idx="11801">
                  <c:v>3.8416021000000001E-8</c:v>
                </c:pt>
                <c:pt idx="11802">
                  <c:v>2.8982219000000001E-8</c:v>
                </c:pt>
                <c:pt idx="11803">
                  <c:v>2.1589677E-8</c:v>
                </c:pt>
                <c:pt idx="11804">
                  <c:v>1.5912501999999998E-8</c:v>
                </c:pt>
                <c:pt idx="11805">
                  <c:v>1.1594956E-8</c:v>
                </c:pt>
                <c:pt idx="11806">
                  <c:v>8.3492853999999992E-9</c:v>
                </c:pt>
                <c:pt idx="11807">
                  <c:v>5.9647140999999998E-9</c:v>
                </c:pt>
                <c:pt idx="11808">
                  <c:v>4.2174966000000001E-9</c:v>
                </c:pt>
                <c:pt idx="11809">
                  <c:v>2.9410595E-9</c:v>
                </c:pt>
                <c:pt idx="11810">
                  <c:v>2.039516E-9</c:v>
                </c:pt>
                <c:pt idx="11811">
                  <c:v>1.9898579000000001E-9</c:v>
                </c:pt>
                <c:pt idx="11812">
                  <c:v>3.3948498000000001E-9</c:v>
                </c:pt>
                <c:pt idx="11813">
                  <c:v>5.5615128999999998E-9</c:v>
                </c:pt>
                <c:pt idx="11814">
                  <c:v>9.0283323999999999E-9</c:v>
                </c:pt>
                <c:pt idx="11815">
                  <c:v>1.3991876000000001E-8</c:v>
                </c:pt>
                <c:pt idx="11816">
                  <c:v>2.1351808E-8</c:v>
                </c:pt>
                <c:pt idx="11817">
                  <c:v>3.1878602000000003E-8</c:v>
                </c:pt>
                <c:pt idx="11818">
                  <c:v>4.6575495999999998E-8</c:v>
                </c:pt>
                <c:pt idx="11819">
                  <c:v>6.6906384999999997E-8</c:v>
                </c:pt>
                <c:pt idx="11820">
                  <c:v>9.1480615000000003E-8</c:v>
                </c:pt>
                <c:pt idx="11821">
                  <c:v>1.24395E-7</c:v>
                </c:pt>
                <c:pt idx="11822">
                  <c:v>1.6549637000000001E-7</c:v>
                </c:pt>
                <c:pt idx="11823">
                  <c:v>2.1948421E-7</c:v>
                </c:pt>
                <c:pt idx="11824">
                  <c:v>2.7664912000000002E-7</c:v>
                </c:pt>
                <c:pt idx="11825">
                  <c:v>3.5269594000000002E-7</c:v>
                </c:pt>
                <c:pt idx="11826">
                  <c:v>4.3802743999999999E-7</c:v>
                </c:pt>
                <c:pt idx="11827">
                  <c:v>5.3673632999999995E-7</c:v>
                </c:pt>
                <c:pt idx="11828">
                  <c:v>6.4404472000000001E-7</c:v>
                </c:pt>
                <c:pt idx="11829">
                  <c:v>7.7030195000000004E-7</c:v>
                </c:pt>
                <c:pt idx="11830">
                  <c:v>8.9541445000000004E-7</c:v>
                </c:pt>
                <c:pt idx="11831">
                  <c:v>1.0500718000000001E-6</c:v>
                </c:pt>
                <c:pt idx="11832">
                  <c:v>1.1839844999999999E-6</c:v>
                </c:pt>
                <c:pt idx="11833">
                  <c:v>1.3147883999999999E-6</c:v>
                </c:pt>
                <c:pt idx="11834">
                  <c:v>1.4654993E-6</c:v>
                </c:pt>
                <c:pt idx="11835">
                  <c:v>1.6126363E-6</c:v>
                </c:pt>
                <c:pt idx="11836">
                  <c:v>1.7252525000000001E-6</c:v>
                </c:pt>
                <c:pt idx="11837">
                  <c:v>1.845916E-6</c:v>
                </c:pt>
                <c:pt idx="11838">
                  <c:v>1.9522590999999998E-6</c:v>
                </c:pt>
                <c:pt idx="11839">
                  <c:v>2.0494116999999999E-6</c:v>
                </c:pt>
                <c:pt idx="11840">
                  <c:v>2.1229103000000001E-6</c:v>
                </c:pt>
                <c:pt idx="11841">
                  <c:v>2.1599615000000002E-6</c:v>
                </c:pt>
                <c:pt idx="11842">
                  <c:v>2.2021657999999999E-6</c:v>
                </c:pt>
                <c:pt idx="11843">
                  <c:v>2.1854629000000002E-6</c:v>
                </c:pt>
                <c:pt idx="11844">
                  <c:v>2.1801544000000001E-6</c:v>
                </c:pt>
                <c:pt idx="11845">
                  <c:v>2.1209219000000001E-6</c:v>
                </c:pt>
                <c:pt idx="11846">
                  <c:v>2.0428533999999999E-6</c:v>
                </c:pt>
                <c:pt idx="11847">
                  <c:v>1.9623640999999998E-6</c:v>
                </c:pt>
                <c:pt idx="11848">
                  <c:v>1.8619351999999999E-6</c:v>
                </c:pt>
                <c:pt idx="11849">
                  <c:v>1.7316990000000001E-6</c:v>
                </c:pt>
                <c:pt idx="11850">
                  <c:v>1.6326796999999999E-6</c:v>
                </c:pt>
                <c:pt idx="11851">
                  <c:v>1.4879913999999999E-6</c:v>
                </c:pt>
                <c:pt idx="11852">
                  <c:v>1.3471112999999999E-6</c:v>
                </c:pt>
                <c:pt idx="11853">
                  <c:v>1.2260948999999999E-6</c:v>
                </c:pt>
                <c:pt idx="11854">
                  <c:v>1.0922298999999999E-6</c:v>
                </c:pt>
                <c:pt idx="11855">
                  <c:v>9.6823975999999992E-7</c:v>
                </c:pt>
                <c:pt idx="11856">
                  <c:v>8.5566089000000003E-7</c:v>
                </c:pt>
                <c:pt idx="11857">
                  <c:v>7.4428877999999997E-7</c:v>
                </c:pt>
                <c:pt idx="11858">
                  <c:v>6.4595534000000003E-7</c:v>
                </c:pt>
                <c:pt idx="11859">
                  <c:v>5.4807331999999998E-7</c:v>
                </c:pt>
                <c:pt idx="11860">
                  <c:v>4.6216121999999998E-7</c:v>
                </c:pt>
                <c:pt idx="11861">
                  <c:v>3.8515694999999999E-7</c:v>
                </c:pt>
                <c:pt idx="11862">
                  <c:v>3.1781149000000002E-7</c:v>
                </c:pt>
                <c:pt idx="11863">
                  <c:v>2.6231529E-7</c:v>
                </c:pt>
                <c:pt idx="11864">
                  <c:v>2.1524445999999999E-7</c:v>
                </c:pt>
                <c:pt idx="11865">
                  <c:v>1.7252121999999999E-7</c:v>
                </c:pt>
                <c:pt idx="11866">
                  <c:v>1.3708440999999999E-7</c:v>
                </c:pt>
                <c:pt idx="11867">
                  <c:v>1.0885519000000001E-7</c:v>
                </c:pt>
                <c:pt idx="11868">
                  <c:v>8.5684749000000005E-8</c:v>
                </c:pt>
                <c:pt idx="11869">
                  <c:v>6.6453710000000001E-8</c:v>
                </c:pt>
                <c:pt idx="11870">
                  <c:v>5.0649362999999999E-8</c:v>
                </c:pt>
                <c:pt idx="11871">
                  <c:v>3.8462738999999998E-8</c:v>
                </c:pt>
                <c:pt idx="11872">
                  <c:v>2.8998601999999999E-8</c:v>
                </c:pt>
                <c:pt idx="11873">
                  <c:v>2.162994E-8</c:v>
                </c:pt>
                <c:pt idx="11874">
                  <c:v>1.5899029000000002E-8</c:v>
                </c:pt>
                <c:pt idx="11875">
                  <c:v>1.1576161999999999E-8</c:v>
                </c:pt>
                <c:pt idx="11876">
                  <c:v>8.3158594999999997E-9</c:v>
                </c:pt>
                <c:pt idx="11877">
                  <c:v>5.9726019999999996E-9</c:v>
                </c:pt>
                <c:pt idx="11878">
                  <c:v>4.2098728000000001E-9</c:v>
                </c:pt>
                <c:pt idx="11879">
                  <c:v>2.944255E-9</c:v>
                </c:pt>
                <c:pt idx="11880">
                  <c:v>2.0412825000000002E-9</c:v>
                </c:pt>
                <c:pt idx="11881">
                  <c:v>2.0038414E-9</c:v>
                </c:pt>
                <c:pt idx="11882">
                  <c:v>3.4071873000000001E-9</c:v>
                </c:pt>
                <c:pt idx="11883">
                  <c:v>5.5304196000000003E-9</c:v>
                </c:pt>
                <c:pt idx="11884">
                  <c:v>8.9540051000000003E-9</c:v>
                </c:pt>
                <c:pt idx="11885">
                  <c:v>1.3926791999999999E-8</c:v>
                </c:pt>
                <c:pt idx="11886">
                  <c:v>2.1629732E-8</c:v>
                </c:pt>
                <c:pt idx="11887">
                  <c:v>3.2045778000000003E-8</c:v>
                </c:pt>
                <c:pt idx="11888">
                  <c:v>4.6799792999999999E-8</c:v>
                </c:pt>
                <c:pt idx="11889">
                  <c:v>6.5700314E-8</c:v>
                </c:pt>
                <c:pt idx="11890">
                  <c:v>9.1865826000000001E-8</c:v>
                </c:pt>
                <c:pt idx="11891">
                  <c:v>1.2344718E-7</c:v>
                </c:pt>
                <c:pt idx="11892">
                  <c:v>1.6477175999999999E-7</c:v>
                </c:pt>
                <c:pt idx="11893">
                  <c:v>2.1857591E-7</c:v>
                </c:pt>
                <c:pt idx="11894">
                  <c:v>2.778894E-7</c:v>
                </c:pt>
                <c:pt idx="11895">
                  <c:v>3.5010405000000002E-7</c:v>
                </c:pt>
                <c:pt idx="11896">
                  <c:v>4.4249069999999999E-7</c:v>
                </c:pt>
                <c:pt idx="11897">
                  <c:v>5.3441408999999999E-7</c:v>
                </c:pt>
                <c:pt idx="11898">
                  <c:v>6.4556644999999996E-7</c:v>
                </c:pt>
                <c:pt idx="11899">
                  <c:v>7.6477705999999997E-7</c:v>
                </c:pt>
                <c:pt idx="11900">
                  <c:v>9.0215584999999995E-7</c:v>
                </c:pt>
                <c:pt idx="11901">
                  <c:v>1.0526162999999999E-6</c:v>
                </c:pt>
                <c:pt idx="11902">
                  <c:v>1.1879465E-6</c:v>
                </c:pt>
                <c:pt idx="11903">
                  <c:v>1.3328545000000001E-6</c:v>
                </c:pt>
                <c:pt idx="11904">
                  <c:v>1.4630426999999999E-6</c:v>
                </c:pt>
                <c:pt idx="11905">
                  <c:v>1.6038952999999999E-6</c:v>
                </c:pt>
                <c:pt idx="11906">
                  <c:v>1.7159933999999999E-6</c:v>
                </c:pt>
                <c:pt idx="11907">
                  <c:v>1.8585824E-6</c:v>
                </c:pt>
                <c:pt idx="11908">
                  <c:v>1.9404413999999999E-6</c:v>
                </c:pt>
                <c:pt idx="11909">
                  <c:v>2.0342292999999999E-6</c:v>
                </c:pt>
                <c:pt idx="11910">
                  <c:v>2.0949028E-6</c:v>
                </c:pt>
                <c:pt idx="11911">
                  <c:v>2.1722721999999999E-6</c:v>
                </c:pt>
                <c:pt idx="11912">
                  <c:v>2.2011423000000001E-6</c:v>
                </c:pt>
                <c:pt idx="11913">
                  <c:v>2.1907862000000002E-6</c:v>
                </c:pt>
                <c:pt idx="11914">
                  <c:v>2.1835446999999999E-6</c:v>
                </c:pt>
                <c:pt idx="11915">
                  <c:v>2.1242700000000002E-6</c:v>
                </c:pt>
                <c:pt idx="11916">
                  <c:v>2.0590343E-6</c:v>
                </c:pt>
                <c:pt idx="11917">
                  <c:v>1.9659243000000002E-6</c:v>
                </c:pt>
                <c:pt idx="11918">
                  <c:v>1.8693372000000001E-6</c:v>
                </c:pt>
                <c:pt idx="11919">
                  <c:v>1.7524459E-6</c:v>
                </c:pt>
                <c:pt idx="11920">
                  <c:v>1.6145641999999999E-6</c:v>
                </c:pt>
                <c:pt idx="11921">
                  <c:v>1.483736E-6</c:v>
                </c:pt>
                <c:pt idx="11922">
                  <c:v>1.3485319E-6</c:v>
                </c:pt>
                <c:pt idx="11923">
                  <c:v>1.2271556E-6</c:v>
                </c:pt>
                <c:pt idx="11924">
                  <c:v>1.0939778999999999E-6</c:v>
                </c:pt>
                <c:pt idx="11925">
                  <c:v>9.5399772000000009E-7</c:v>
                </c:pt>
                <c:pt idx="11926">
                  <c:v>8.5584172999999999E-7</c:v>
                </c:pt>
                <c:pt idx="11927">
                  <c:v>7.4444719E-7</c:v>
                </c:pt>
                <c:pt idx="11928">
                  <c:v>6.4502568000000005E-7</c:v>
                </c:pt>
                <c:pt idx="11929">
                  <c:v>5.5058309999999997E-7</c:v>
                </c:pt>
                <c:pt idx="11930">
                  <c:v>4.6155203999999999E-7</c:v>
                </c:pt>
                <c:pt idx="11931">
                  <c:v>3.8850378000000002E-7</c:v>
                </c:pt>
                <c:pt idx="11932">
                  <c:v>3.2141563999999999E-7</c:v>
                </c:pt>
                <c:pt idx="11933">
                  <c:v>2.6360347999999998E-7</c:v>
                </c:pt>
                <c:pt idx="11934">
                  <c:v>2.1419869000000001E-7</c:v>
                </c:pt>
                <c:pt idx="11935">
                  <c:v>1.7273016999999999E-7</c:v>
                </c:pt>
                <c:pt idx="11936">
                  <c:v>1.3771235000000001E-7</c:v>
                </c:pt>
                <c:pt idx="11937">
                  <c:v>1.0955803999999999E-7</c:v>
                </c:pt>
                <c:pt idx="11938">
                  <c:v>8.5410054999999996E-8</c:v>
                </c:pt>
                <c:pt idx="11939">
                  <c:v>6.6265635999999996E-8</c:v>
                </c:pt>
                <c:pt idx="11940">
                  <c:v>5.0847501000000003E-8</c:v>
                </c:pt>
                <c:pt idx="11941">
                  <c:v>3.8481765000000001E-8</c:v>
                </c:pt>
                <c:pt idx="11942">
                  <c:v>2.9018392000000001E-8</c:v>
                </c:pt>
                <c:pt idx="11943">
                  <c:v>2.1603597E-8</c:v>
                </c:pt>
                <c:pt idx="11944">
                  <c:v>1.5965996000000001E-8</c:v>
                </c:pt>
                <c:pt idx="11945">
                  <c:v>1.1578774E-8</c:v>
                </c:pt>
                <c:pt idx="11946">
                  <c:v>8.3794035999999997E-9</c:v>
                </c:pt>
                <c:pt idx="11947">
                  <c:v>5.9650838000000002E-9</c:v>
                </c:pt>
                <c:pt idx="11948">
                  <c:v>4.2043264999999998E-9</c:v>
                </c:pt>
                <c:pt idx="11949">
                  <c:v>2.9427221000000002E-9</c:v>
                </c:pt>
                <c:pt idx="11950">
                  <c:v>2.0470005999999998E-9</c:v>
                </c:pt>
                <c:pt idx="11951">
                  <c:v>2.0043538E-9</c:v>
                </c:pt>
                <c:pt idx="11952">
                  <c:v>3.4018057000000001E-9</c:v>
                </c:pt>
                <c:pt idx="11953">
                  <c:v>5.6502993999999996E-9</c:v>
                </c:pt>
                <c:pt idx="11954">
                  <c:v>8.9922558999999992E-9</c:v>
                </c:pt>
                <c:pt idx="11955">
                  <c:v>1.3930349E-8</c:v>
                </c:pt>
                <c:pt idx="11956">
                  <c:v>2.1719262000000002E-8</c:v>
                </c:pt>
                <c:pt idx="11957">
                  <c:v>3.1920725999999997E-8</c:v>
                </c:pt>
                <c:pt idx="11958">
                  <c:v>4.6507130000000003E-8</c:v>
                </c:pt>
                <c:pt idx="11959">
                  <c:v>6.656095E-8</c:v>
                </c:pt>
                <c:pt idx="11960">
                  <c:v>9.1648971000000003E-8</c:v>
                </c:pt>
                <c:pt idx="11961">
                  <c:v>1.2460110999999999E-7</c:v>
                </c:pt>
                <c:pt idx="11962">
                  <c:v>1.6473207999999999E-7</c:v>
                </c:pt>
                <c:pt idx="11963">
                  <c:v>2.1665832E-7</c:v>
                </c:pt>
                <c:pt idx="11964">
                  <c:v>2.7685942000000002E-7</c:v>
                </c:pt>
                <c:pt idx="11965">
                  <c:v>3.4942585999999999E-7</c:v>
                </c:pt>
                <c:pt idx="11966">
                  <c:v>4.3041772999999998E-7</c:v>
                </c:pt>
                <c:pt idx="11967">
                  <c:v>5.3457977000000003E-7</c:v>
                </c:pt>
                <c:pt idx="11968">
                  <c:v>6.4121554000000004E-7</c:v>
                </c:pt>
                <c:pt idx="11969">
                  <c:v>7.7125117000000004E-7</c:v>
                </c:pt>
                <c:pt idx="11970">
                  <c:v>9.0637129999999999E-7</c:v>
                </c:pt>
                <c:pt idx="11971">
                  <c:v>1.0498159E-6</c:v>
                </c:pt>
                <c:pt idx="11972">
                  <c:v>1.1769102000000001E-6</c:v>
                </c:pt>
                <c:pt idx="11973">
                  <c:v>1.3352663000000001E-6</c:v>
                </c:pt>
                <c:pt idx="11974">
                  <c:v>1.4710582999999999E-6</c:v>
                </c:pt>
                <c:pt idx="11975">
                  <c:v>1.5877046E-6</c:v>
                </c:pt>
                <c:pt idx="11976">
                  <c:v>1.7508862E-6</c:v>
                </c:pt>
                <c:pt idx="11977">
                  <c:v>1.8547132E-6</c:v>
                </c:pt>
                <c:pt idx="11978">
                  <c:v>1.9467533000000002E-6</c:v>
                </c:pt>
                <c:pt idx="11979">
                  <c:v>2.0541759999999999E-6</c:v>
                </c:pt>
                <c:pt idx="11980">
                  <c:v>2.1232698000000002E-6</c:v>
                </c:pt>
                <c:pt idx="11981">
                  <c:v>2.1846013999999998E-6</c:v>
                </c:pt>
                <c:pt idx="11982">
                  <c:v>2.2192381E-6</c:v>
                </c:pt>
                <c:pt idx="11983">
                  <c:v>2.2000707999999999E-6</c:v>
                </c:pt>
                <c:pt idx="11984">
                  <c:v>2.1687126000000001E-6</c:v>
                </c:pt>
                <c:pt idx="11985">
                  <c:v>2.1366413999999998E-6</c:v>
                </c:pt>
                <c:pt idx="11986">
                  <c:v>2.0426010999999999E-6</c:v>
                </c:pt>
                <c:pt idx="11987">
                  <c:v>1.9771106999999999E-6</c:v>
                </c:pt>
                <c:pt idx="11988">
                  <c:v>1.8824390999999999E-6</c:v>
                </c:pt>
                <c:pt idx="11989">
                  <c:v>1.7359406000000001E-6</c:v>
                </c:pt>
                <c:pt idx="11990">
                  <c:v>1.6219775999999999E-6</c:v>
                </c:pt>
                <c:pt idx="11991">
                  <c:v>1.4835981999999999E-6</c:v>
                </c:pt>
                <c:pt idx="11992">
                  <c:v>1.3543913000000001E-6</c:v>
                </c:pt>
                <c:pt idx="11993">
                  <c:v>1.2205060999999999E-6</c:v>
                </c:pt>
                <c:pt idx="11994">
                  <c:v>1.0868947E-6</c:v>
                </c:pt>
                <c:pt idx="11995">
                  <c:v>9.7459219E-7</c:v>
                </c:pt>
                <c:pt idx="11996">
                  <c:v>8.4980585999999997E-7</c:v>
                </c:pt>
                <c:pt idx="11997">
                  <c:v>7.4907731000000002E-7</c:v>
                </c:pt>
                <c:pt idx="11998">
                  <c:v>6.4525390000000005E-7</c:v>
                </c:pt>
                <c:pt idx="11999">
                  <c:v>5.4684207999999997E-7</c:v>
                </c:pt>
                <c:pt idx="12000">
                  <c:v>4.6461137000000002E-7</c:v>
                </c:pt>
                <c:pt idx="12001">
                  <c:v>3.8685997000000001E-7</c:v>
                </c:pt>
                <c:pt idx="12002">
                  <c:v>3.2226564999999998E-7</c:v>
                </c:pt>
                <c:pt idx="12003">
                  <c:v>2.6484815000000001E-7</c:v>
                </c:pt>
                <c:pt idx="12004">
                  <c:v>2.1526191E-7</c:v>
                </c:pt>
                <c:pt idx="12005">
                  <c:v>1.7315917E-7</c:v>
                </c:pt>
                <c:pt idx="12006">
                  <c:v>1.3730795E-7</c:v>
                </c:pt>
                <c:pt idx="12007">
                  <c:v>1.0932156E-7</c:v>
                </c:pt>
                <c:pt idx="12008">
                  <c:v>8.5900627000000006E-8</c:v>
                </c:pt>
                <c:pt idx="12009">
                  <c:v>6.6497060999999999E-8</c:v>
                </c:pt>
                <c:pt idx="12010">
                  <c:v>5.1001673000000001E-8</c:v>
                </c:pt>
                <c:pt idx="12011">
                  <c:v>3.8784705000000001E-8</c:v>
                </c:pt>
                <c:pt idx="12012">
                  <c:v>2.9112235999999999E-8</c:v>
                </c:pt>
                <c:pt idx="12013">
                  <c:v>2.1788555000000001E-8</c:v>
                </c:pt>
                <c:pt idx="12014">
                  <c:v>1.5909066999999999E-8</c:v>
                </c:pt>
                <c:pt idx="12015">
                  <c:v>1.156018E-8</c:v>
                </c:pt>
                <c:pt idx="12016">
                  <c:v>8.3464468999999993E-9</c:v>
                </c:pt>
                <c:pt idx="12017">
                  <c:v>6.0093281999999998E-9</c:v>
                </c:pt>
                <c:pt idx="12018">
                  <c:v>4.2104167999999998E-9</c:v>
                </c:pt>
                <c:pt idx="12019">
                  <c:v>2.9433614000000001E-9</c:v>
                </c:pt>
                <c:pt idx="12020">
                  <c:v>2.0414564000000002E-9</c:v>
                </c:pt>
                <c:pt idx="12021">
                  <c:v>2.0219282000000001E-9</c:v>
                </c:pt>
                <c:pt idx="12022">
                  <c:v>3.4297435000000001E-9</c:v>
                </c:pt>
                <c:pt idx="12023">
                  <c:v>5.5755611999999997E-9</c:v>
                </c:pt>
                <c:pt idx="12024">
                  <c:v>8.9830122000000007E-9</c:v>
                </c:pt>
                <c:pt idx="12025">
                  <c:v>1.4168474E-8</c:v>
                </c:pt>
                <c:pt idx="12026">
                  <c:v>2.1763583999999999E-8</c:v>
                </c:pt>
                <c:pt idx="12027">
                  <c:v>3.2263177000000003E-8</c:v>
                </c:pt>
                <c:pt idx="12028">
                  <c:v>4.6844595E-8</c:v>
                </c:pt>
                <c:pt idx="12029">
                  <c:v>6.6230026000000006E-8</c:v>
                </c:pt>
                <c:pt idx="12030">
                  <c:v>9.1589162999999996E-8</c:v>
                </c:pt>
                <c:pt idx="12031">
                  <c:v>1.2394461999999999E-7</c:v>
                </c:pt>
                <c:pt idx="12032">
                  <c:v>1.6446200000000001E-7</c:v>
                </c:pt>
                <c:pt idx="12033">
                  <c:v>2.1647273999999999E-7</c:v>
                </c:pt>
                <c:pt idx="12034">
                  <c:v>2.7668937000000002E-7</c:v>
                </c:pt>
                <c:pt idx="12035">
                  <c:v>3.4903094000000002E-7</c:v>
                </c:pt>
                <c:pt idx="12036">
                  <c:v>4.338072E-7</c:v>
                </c:pt>
                <c:pt idx="12037">
                  <c:v>5.3816370000000002E-7</c:v>
                </c:pt>
                <c:pt idx="12038">
                  <c:v>6.4286437999999998E-7</c:v>
                </c:pt>
                <c:pt idx="12039">
                  <c:v>7.6244864000000004E-7</c:v>
                </c:pt>
                <c:pt idx="12040">
                  <c:v>9.0073935000000003E-7</c:v>
                </c:pt>
                <c:pt idx="12041">
                  <c:v>1.0355709E-6</c:v>
                </c:pt>
                <c:pt idx="12042">
                  <c:v>1.1805179000000001E-6</c:v>
                </c:pt>
                <c:pt idx="12043">
                  <c:v>1.3194419999999999E-6</c:v>
                </c:pt>
                <c:pt idx="12044">
                  <c:v>1.4547041000000001E-6</c:v>
                </c:pt>
                <c:pt idx="12045">
                  <c:v>1.6110821E-6</c:v>
                </c:pt>
                <c:pt idx="12046">
                  <c:v>1.7477342E-6</c:v>
                </c:pt>
                <c:pt idx="12047">
                  <c:v>1.858436E-6</c:v>
                </c:pt>
                <c:pt idx="12048">
                  <c:v>1.9816903E-6</c:v>
                </c:pt>
                <c:pt idx="12049">
                  <c:v>2.0700657E-6</c:v>
                </c:pt>
                <c:pt idx="12050">
                  <c:v>2.1201841999999999E-6</c:v>
                </c:pt>
                <c:pt idx="12051">
                  <c:v>2.1840419000000001E-6</c:v>
                </c:pt>
                <c:pt idx="12052">
                  <c:v>2.2053389999999999E-6</c:v>
                </c:pt>
                <c:pt idx="12053">
                  <c:v>2.2220179000000002E-6</c:v>
                </c:pt>
                <c:pt idx="12054">
                  <c:v>2.1566550999999998E-6</c:v>
                </c:pt>
                <c:pt idx="12055">
                  <c:v>2.1067126000000001E-6</c:v>
                </c:pt>
                <c:pt idx="12056">
                  <c:v>2.0450042999999998E-6</c:v>
                </c:pt>
                <c:pt idx="12057">
                  <c:v>1.9796054000000002E-6</c:v>
                </c:pt>
                <c:pt idx="12058">
                  <c:v>1.8610928E-6</c:v>
                </c:pt>
                <c:pt idx="12059">
                  <c:v>1.7415620999999999E-6</c:v>
                </c:pt>
                <c:pt idx="12060">
                  <c:v>1.6340323999999999E-6</c:v>
                </c:pt>
                <c:pt idx="12061">
                  <c:v>1.4951803E-6</c:v>
                </c:pt>
                <c:pt idx="12062">
                  <c:v>1.3567109E-6</c:v>
                </c:pt>
                <c:pt idx="12063">
                  <c:v>1.2169309E-6</c:v>
                </c:pt>
                <c:pt idx="12064">
                  <c:v>1.0947587E-6</c:v>
                </c:pt>
                <c:pt idx="12065">
                  <c:v>9.7080426000000009E-7</c:v>
                </c:pt>
                <c:pt idx="12066">
                  <c:v>8.5434063999999995E-7</c:v>
                </c:pt>
                <c:pt idx="12067">
                  <c:v>7.4286980999999998E-7</c:v>
                </c:pt>
                <c:pt idx="12068">
                  <c:v>6.4477358000000004E-7</c:v>
                </c:pt>
                <c:pt idx="12069">
                  <c:v>5.5249674000000004E-7</c:v>
                </c:pt>
                <c:pt idx="12070">
                  <c:v>4.6354609999999998E-7</c:v>
                </c:pt>
                <c:pt idx="12071">
                  <c:v>3.9126408E-7</c:v>
                </c:pt>
                <c:pt idx="12072">
                  <c:v>3.2333837E-7</c:v>
                </c:pt>
                <c:pt idx="12073">
                  <c:v>2.6565850000000002E-7</c:v>
                </c:pt>
                <c:pt idx="12074">
                  <c:v>2.1338247000000001E-7</c:v>
                </c:pt>
                <c:pt idx="12075">
                  <c:v>1.7319829999999999E-7</c:v>
                </c:pt>
                <c:pt idx="12076">
                  <c:v>1.3829167E-7</c:v>
                </c:pt>
                <c:pt idx="12077">
                  <c:v>1.0992316E-7</c:v>
                </c:pt>
                <c:pt idx="12078">
                  <c:v>8.5634513000000006E-8</c:v>
                </c:pt>
                <c:pt idx="12079">
                  <c:v>6.6370438000000005E-8</c:v>
                </c:pt>
                <c:pt idx="12080">
                  <c:v>5.1221126E-8</c:v>
                </c:pt>
                <c:pt idx="12081">
                  <c:v>3.8828449000000003E-8</c:v>
                </c:pt>
                <c:pt idx="12082">
                  <c:v>2.9058116999999999E-8</c:v>
                </c:pt>
                <c:pt idx="12083">
                  <c:v>2.1468208000000001E-8</c:v>
                </c:pt>
                <c:pt idx="12084">
                  <c:v>1.5935222000000001E-8</c:v>
                </c:pt>
                <c:pt idx="12085">
                  <c:v>1.1553342999999999E-8</c:v>
                </c:pt>
                <c:pt idx="12086">
                  <c:v>8.3787771000000002E-9</c:v>
                </c:pt>
                <c:pt idx="12087">
                  <c:v>5.9675900000000001E-9</c:v>
                </c:pt>
                <c:pt idx="12088">
                  <c:v>4.2545924999999999E-9</c:v>
                </c:pt>
                <c:pt idx="12089">
                  <c:v>2.9620336999999999E-9</c:v>
                </c:pt>
                <c:pt idx="12090">
                  <c:v>2.0378186999999999E-9</c:v>
                </c:pt>
                <c:pt idx="12091">
                  <c:v>1.9821590000000002E-9</c:v>
                </c:pt>
                <c:pt idx="12092">
                  <c:v>3.4080257000000001E-9</c:v>
                </c:pt>
                <c:pt idx="12093">
                  <c:v>5.6911931999999999E-9</c:v>
                </c:pt>
                <c:pt idx="12094">
                  <c:v>9.0325326000000004E-9</c:v>
                </c:pt>
                <c:pt idx="12095">
                  <c:v>1.4194514E-8</c:v>
                </c:pt>
                <c:pt idx="12096">
                  <c:v>2.1749080000000001E-8</c:v>
                </c:pt>
                <c:pt idx="12097">
                  <c:v>3.2656800999999999E-8</c:v>
                </c:pt>
                <c:pt idx="12098">
                  <c:v>4.6501164999999997E-8</c:v>
                </c:pt>
                <c:pt idx="12099">
                  <c:v>6.5711159999999997E-8</c:v>
                </c:pt>
                <c:pt idx="12100">
                  <c:v>9.1447181999999997E-8</c:v>
                </c:pt>
                <c:pt idx="12101">
                  <c:v>1.2345623999999999E-7</c:v>
                </c:pt>
                <c:pt idx="12102">
                  <c:v>1.6476335E-7</c:v>
                </c:pt>
                <c:pt idx="12103">
                  <c:v>2.2082339E-7</c:v>
                </c:pt>
                <c:pt idx="12104">
                  <c:v>2.7900640000000003E-7</c:v>
                </c:pt>
                <c:pt idx="12105">
                  <c:v>3.5296257999999999E-7</c:v>
                </c:pt>
                <c:pt idx="12106">
                  <c:v>4.3305481000000001E-7</c:v>
                </c:pt>
                <c:pt idx="12107">
                  <c:v>5.3730566999999995E-7</c:v>
                </c:pt>
                <c:pt idx="12108">
                  <c:v>6.4157469000000001E-7</c:v>
                </c:pt>
                <c:pt idx="12109">
                  <c:v>7.6619275999999996E-7</c:v>
                </c:pt>
                <c:pt idx="12110">
                  <c:v>9.0153379000000004E-7</c:v>
                </c:pt>
                <c:pt idx="12111">
                  <c:v>1.0496597E-6</c:v>
                </c:pt>
                <c:pt idx="12112">
                  <c:v>1.1813537999999999E-6</c:v>
                </c:pt>
                <c:pt idx="12113">
                  <c:v>1.3271811E-6</c:v>
                </c:pt>
                <c:pt idx="12114">
                  <c:v>1.4740352999999999E-6</c:v>
                </c:pt>
                <c:pt idx="12115">
                  <c:v>1.6321783000000001E-6</c:v>
                </c:pt>
                <c:pt idx="12116">
                  <c:v>1.7445543E-6</c:v>
                </c:pt>
                <c:pt idx="12117">
                  <c:v>1.8651926E-6</c:v>
                </c:pt>
                <c:pt idx="12118">
                  <c:v>1.9810221999999998E-6</c:v>
                </c:pt>
                <c:pt idx="12119">
                  <c:v>2.0618679000000001E-6</c:v>
                </c:pt>
                <c:pt idx="12120">
                  <c:v>2.1324959999999998E-6</c:v>
                </c:pt>
                <c:pt idx="12121">
                  <c:v>2.1627250000000001E-6</c:v>
                </c:pt>
                <c:pt idx="12122">
                  <c:v>2.2124164E-6</c:v>
                </c:pt>
                <c:pt idx="12123">
                  <c:v>2.2024722E-6</c:v>
                </c:pt>
                <c:pt idx="12124">
                  <c:v>2.1828218999999999E-6</c:v>
                </c:pt>
                <c:pt idx="12125">
                  <c:v>2.1141577999999998E-6</c:v>
                </c:pt>
                <c:pt idx="12126">
                  <c:v>2.0573639999999998E-6</c:v>
                </c:pt>
                <c:pt idx="12127">
                  <c:v>1.9640927000000002E-6</c:v>
                </c:pt>
                <c:pt idx="12128">
                  <c:v>1.8632762000000001E-6</c:v>
                </c:pt>
                <c:pt idx="12129">
                  <c:v>1.7411264999999999E-6</c:v>
                </c:pt>
                <c:pt idx="12130">
                  <c:v>1.6154401999999999E-6</c:v>
                </c:pt>
                <c:pt idx="12131">
                  <c:v>1.4886546000000001E-6</c:v>
                </c:pt>
                <c:pt idx="12132">
                  <c:v>1.3608435999999999E-6</c:v>
                </c:pt>
                <c:pt idx="12133">
                  <c:v>1.2226557E-6</c:v>
                </c:pt>
                <c:pt idx="12134">
                  <c:v>1.0920426E-6</c:v>
                </c:pt>
                <c:pt idx="12135">
                  <c:v>9.6610681999999991E-7</c:v>
                </c:pt>
                <c:pt idx="12136">
                  <c:v>8.4462470999999999E-7</c:v>
                </c:pt>
                <c:pt idx="12137">
                  <c:v>7.4857005000000001E-7</c:v>
                </c:pt>
                <c:pt idx="12138">
                  <c:v>6.4524827999999999E-7</c:v>
                </c:pt>
                <c:pt idx="12139">
                  <c:v>5.4576118999999996E-7</c:v>
                </c:pt>
                <c:pt idx="12140">
                  <c:v>4.6503417000000001E-7</c:v>
                </c:pt>
                <c:pt idx="12141">
                  <c:v>3.8759027000000002E-7</c:v>
                </c:pt>
                <c:pt idx="12142">
                  <c:v>3.2275441000000001E-7</c:v>
                </c:pt>
                <c:pt idx="12143">
                  <c:v>2.6750901999999998E-7</c:v>
                </c:pt>
                <c:pt idx="12144">
                  <c:v>2.1313083E-7</c:v>
                </c:pt>
                <c:pt idx="12145">
                  <c:v>1.7251974E-7</c:v>
                </c:pt>
                <c:pt idx="12146">
                  <c:v>1.3842072000000001E-7</c:v>
                </c:pt>
                <c:pt idx="12147">
                  <c:v>1.0943113E-7</c:v>
                </c:pt>
                <c:pt idx="12148">
                  <c:v>8.5809148000000005E-8</c:v>
                </c:pt>
                <c:pt idx="12149">
                  <c:v>6.5784697000000002E-8</c:v>
                </c:pt>
                <c:pt idx="12150">
                  <c:v>5.1202049000000003E-8</c:v>
                </c:pt>
                <c:pt idx="12151">
                  <c:v>3.8722859999999997E-8</c:v>
                </c:pt>
                <c:pt idx="12152">
                  <c:v>2.8990512000000001E-8</c:v>
                </c:pt>
                <c:pt idx="12153">
                  <c:v>2.1593803000000001E-8</c:v>
                </c:pt>
                <c:pt idx="12154">
                  <c:v>1.5906243999999999E-8</c:v>
                </c:pt>
                <c:pt idx="12155">
                  <c:v>1.1623028E-8</c:v>
                </c:pt>
                <c:pt idx="12156">
                  <c:v>8.3854113000000007E-9</c:v>
                </c:pt>
                <c:pt idx="12157">
                  <c:v>5.9482595999999998E-9</c:v>
                </c:pt>
                <c:pt idx="12158">
                  <c:v>4.2290947999999998E-9</c:v>
                </c:pt>
                <c:pt idx="12159">
                  <c:v>2.9550365999999999E-9</c:v>
                </c:pt>
                <c:pt idx="12160">
                  <c:v>2.0432212999999999E-9</c:v>
                </c:pt>
                <c:pt idx="12161">
                  <c:v>2.0526493000000001E-9</c:v>
                </c:pt>
                <c:pt idx="12162">
                  <c:v>3.4332107999999998E-9</c:v>
                </c:pt>
                <c:pt idx="12163">
                  <c:v>5.6809454999999997E-9</c:v>
                </c:pt>
                <c:pt idx="12164">
                  <c:v>9.1876708000000002E-9</c:v>
                </c:pt>
                <c:pt idx="12165">
                  <c:v>1.4335973E-8</c:v>
                </c:pt>
                <c:pt idx="12166">
                  <c:v>2.1756961999999999E-8</c:v>
                </c:pt>
                <c:pt idx="12167">
                  <c:v>3.2613257000000001E-8</c:v>
                </c:pt>
                <c:pt idx="12168">
                  <c:v>4.6161947E-8</c:v>
                </c:pt>
                <c:pt idx="12169">
                  <c:v>6.6429335000000003E-8</c:v>
                </c:pt>
                <c:pt idx="12170">
                  <c:v>9.1534973E-8</c:v>
                </c:pt>
                <c:pt idx="12171">
                  <c:v>1.2559381000000001E-7</c:v>
                </c:pt>
                <c:pt idx="12172">
                  <c:v>1.6559582999999999E-7</c:v>
                </c:pt>
                <c:pt idx="12173">
                  <c:v>2.2034092E-7</c:v>
                </c:pt>
                <c:pt idx="12174">
                  <c:v>2.8187418999999997E-7</c:v>
                </c:pt>
                <c:pt idx="12175">
                  <c:v>3.5352077999999998E-7</c:v>
                </c:pt>
                <c:pt idx="12176">
                  <c:v>4.4057420000000002E-7</c:v>
                </c:pt>
                <c:pt idx="12177">
                  <c:v>5.3710193000000002E-7</c:v>
                </c:pt>
                <c:pt idx="12178">
                  <c:v>6.4599886999999996E-7</c:v>
                </c:pt>
                <c:pt idx="12179">
                  <c:v>7.7711173999999996E-7</c:v>
                </c:pt>
                <c:pt idx="12180">
                  <c:v>9.0790648999999995E-7</c:v>
                </c:pt>
                <c:pt idx="12181">
                  <c:v>1.0445710999999999E-6</c:v>
                </c:pt>
                <c:pt idx="12182">
                  <c:v>1.1920962E-6</c:v>
                </c:pt>
                <c:pt idx="12183">
                  <c:v>1.3357171E-6</c:v>
                </c:pt>
                <c:pt idx="12184">
                  <c:v>1.4729494999999999E-6</c:v>
                </c:pt>
                <c:pt idx="12185">
                  <c:v>1.6164977E-6</c:v>
                </c:pt>
                <c:pt idx="12186">
                  <c:v>1.7538705999999999E-6</c:v>
                </c:pt>
                <c:pt idx="12187">
                  <c:v>1.8672422000000001E-6</c:v>
                </c:pt>
                <c:pt idx="12188">
                  <c:v>1.9775080999999999E-6</c:v>
                </c:pt>
                <c:pt idx="12189">
                  <c:v>2.0483513000000001E-6</c:v>
                </c:pt>
                <c:pt idx="12190">
                  <c:v>2.1369033999999999E-6</c:v>
                </c:pt>
                <c:pt idx="12191">
                  <c:v>2.1672527999999999E-6</c:v>
                </c:pt>
                <c:pt idx="12192">
                  <c:v>2.2042559999999999E-6</c:v>
                </c:pt>
                <c:pt idx="12193">
                  <c:v>2.1897131000000001E-6</c:v>
                </c:pt>
                <c:pt idx="12194">
                  <c:v>2.1849120999999999E-6</c:v>
                </c:pt>
                <c:pt idx="12195">
                  <c:v>2.1080207000000001E-6</c:v>
                </c:pt>
                <c:pt idx="12196">
                  <c:v>2.035032E-6</c:v>
                </c:pt>
                <c:pt idx="12197">
                  <c:v>1.9755396000000001E-6</c:v>
                </c:pt>
                <c:pt idx="12198">
                  <c:v>1.8721390000000001E-6</c:v>
                </c:pt>
                <c:pt idx="12199">
                  <c:v>1.7465713999999999E-6</c:v>
                </c:pt>
                <c:pt idx="12200">
                  <c:v>1.6114438E-6</c:v>
                </c:pt>
                <c:pt idx="12201">
                  <c:v>1.4824004999999999E-6</c:v>
                </c:pt>
                <c:pt idx="12202">
                  <c:v>1.362927E-6</c:v>
                </c:pt>
                <c:pt idx="12203">
                  <c:v>1.2195794E-6</c:v>
                </c:pt>
                <c:pt idx="12204">
                  <c:v>1.0927309E-6</c:v>
                </c:pt>
                <c:pt idx="12205">
                  <c:v>9.6304679000000004E-7</c:v>
                </c:pt>
                <c:pt idx="12206">
                  <c:v>8.5185597E-7</c:v>
                </c:pt>
                <c:pt idx="12207">
                  <c:v>7.4137570999999999E-7</c:v>
                </c:pt>
                <c:pt idx="12208">
                  <c:v>6.4304011000000005E-7</c:v>
                </c:pt>
                <c:pt idx="12209">
                  <c:v>5.4902249000000001E-7</c:v>
                </c:pt>
                <c:pt idx="12210">
                  <c:v>4.6769156000000002E-7</c:v>
                </c:pt>
                <c:pt idx="12211">
                  <c:v>3.8874058000000001E-7</c:v>
                </c:pt>
                <c:pt idx="12212">
                  <c:v>3.2077002E-7</c:v>
                </c:pt>
                <c:pt idx="12213">
                  <c:v>2.6443875000000002E-7</c:v>
                </c:pt>
                <c:pt idx="12214">
                  <c:v>2.1650240999999999E-7</c:v>
                </c:pt>
                <c:pt idx="12215">
                  <c:v>1.7305000999999999E-7</c:v>
                </c:pt>
                <c:pt idx="12216">
                  <c:v>1.3829335999999999E-7</c:v>
                </c:pt>
                <c:pt idx="12217">
                  <c:v>1.0892830999999999E-7</c:v>
                </c:pt>
                <c:pt idx="12218">
                  <c:v>8.5751823000000006E-8</c:v>
                </c:pt>
                <c:pt idx="12219">
                  <c:v>6.6315305000000003E-8</c:v>
                </c:pt>
                <c:pt idx="12220">
                  <c:v>5.0913956999999998E-8</c:v>
                </c:pt>
                <c:pt idx="12221">
                  <c:v>3.8690878E-8</c:v>
                </c:pt>
                <c:pt idx="12222">
                  <c:v>2.9088548000000001E-8</c:v>
                </c:pt>
                <c:pt idx="12223">
                  <c:v>2.136714E-8</c:v>
                </c:pt>
                <c:pt idx="12224">
                  <c:v>1.5943948E-8</c:v>
                </c:pt>
                <c:pt idx="12225">
                  <c:v>1.1579103E-8</c:v>
                </c:pt>
                <c:pt idx="12226">
                  <c:v>8.3200477999999997E-9</c:v>
                </c:pt>
                <c:pt idx="12227">
                  <c:v>5.9331206999999997E-9</c:v>
                </c:pt>
                <c:pt idx="12228">
                  <c:v>4.2278238E-9</c:v>
                </c:pt>
                <c:pt idx="12229">
                  <c:v>2.9563645000000001E-9</c:v>
                </c:pt>
                <c:pt idx="12230">
                  <c:v>2.0524725E-9</c:v>
                </c:pt>
                <c:pt idx="12231">
                  <c:v>2.0427943999999999E-9</c:v>
                </c:pt>
                <c:pt idx="12232">
                  <c:v>3.4768327999999999E-9</c:v>
                </c:pt>
                <c:pt idx="12233">
                  <c:v>5.6832795000000001E-9</c:v>
                </c:pt>
                <c:pt idx="12234">
                  <c:v>9.2349496000000001E-9</c:v>
                </c:pt>
                <c:pt idx="12235">
                  <c:v>1.4346459000000001E-8</c:v>
                </c:pt>
                <c:pt idx="12236">
                  <c:v>2.1749931000000001E-8</c:v>
                </c:pt>
                <c:pt idx="12237">
                  <c:v>3.1819753E-8</c:v>
                </c:pt>
                <c:pt idx="12238">
                  <c:v>4.6698838000000001E-8</c:v>
                </c:pt>
                <c:pt idx="12239">
                  <c:v>6.6724492999999997E-8</c:v>
                </c:pt>
                <c:pt idx="12240">
                  <c:v>9.1197269000000002E-8</c:v>
                </c:pt>
                <c:pt idx="12241">
                  <c:v>1.2599627000000001E-7</c:v>
                </c:pt>
                <c:pt idx="12242">
                  <c:v>1.6662566999999999E-7</c:v>
                </c:pt>
                <c:pt idx="12243">
                  <c:v>2.1918154000000001E-7</c:v>
                </c:pt>
                <c:pt idx="12244">
                  <c:v>2.8190885000000002E-7</c:v>
                </c:pt>
                <c:pt idx="12245">
                  <c:v>3.5716002000000002E-7</c:v>
                </c:pt>
                <c:pt idx="12246">
                  <c:v>4.4783867000000001E-7</c:v>
                </c:pt>
                <c:pt idx="12247">
                  <c:v>5.5205113000000005E-7</c:v>
                </c:pt>
                <c:pt idx="12248">
                  <c:v>6.4741302999999998E-7</c:v>
                </c:pt>
                <c:pt idx="12249">
                  <c:v>7.7792188999999999E-7</c:v>
                </c:pt>
                <c:pt idx="12250">
                  <c:v>9.0288224000000002E-7</c:v>
                </c:pt>
                <c:pt idx="12251">
                  <c:v>1.0539375000000001E-6</c:v>
                </c:pt>
                <c:pt idx="12252">
                  <c:v>1.1929327000000001E-6</c:v>
                </c:pt>
                <c:pt idx="12253">
                  <c:v>1.3185310999999999E-6</c:v>
                </c:pt>
                <c:pt idx="12254">
                  <c:v>1.4720355000000001E-6</c:v>
                </c:pt>
                <c:pt idx="12255">
                  <c:v>1.6167974E-6</c:v>
                </c:pt>
                <c:pt idx="12256">
                  <c:v>1.7347993000000001E-6</c:v>
                </c:pt>
                <c:pt idx="12257">
                  <c:v>1.8737923999999999E-6</c:v>
                </c:pt>
                <c:pt idx="12258">
                  <c:v>1.9709789999999999E-6</c:v>
                </c:pt>
                <c:pt idx="12259">
                  <c:v>2.0511632999999998E-6</c:v>
                </c:pt>
                <c:pt idx="12260">
                  <c:v>2.1240703E-6</c:v>
                </c:pt>
                <c:pt idx="12261">
                  <c:v>2.1945964000000002E-6</c:v>
                </c:pt>
                <c:pt idx="12262">
                  <c:v>2.1982256000000001E-6</c:v>
                </c:pt>
                <c:pt idx="12263">
                  <c:v>2.1871105000000002E-6</c:v>
                </c:pt>
                <c:pt idx="12264">
                  <c:v>2.1670053999999999E-6</c:v>
                </c:pt>
                <c:pt idx="12265">
                  <c:v>2.0987335999999998E-6</c:v>
                </c:pt>
                <c:pt idx="12266">
                  <c:v>2.0443991999999999E-6</c:v>
                </c:pt>
                <c:pt idx="12267">
                  <c:v>1.9668975999999999E-6</c:v>
                </c:pt>
                <c:pt idx="12268">
                  <c:v>1.8560211E-6</c:v>
                </c:pt>
                <c:pt idx="12269">
                  <c:v>1.7403511999999999E-6</c:v>
                </c:pt>
                <c:pt idx="12270">
                  <c:v>1.603792E-6</c:v>
                </c:pt>
                <c:pt idx="12271">
                  <c:v>1.4799955999999999E-6</c:v>
                </c:pt>
                <c:pt idx="12272">
                  <c:v>1.3709026999999999E-6</c:v>
                </c:pt>
                <c:pt idx="12273">
                  <c:v>1.2193329E-6</c:v>
                </c:pt>
                <c:pt idx="12274">
                  <c:v>1.1008953E-6</c:v>
                </c:pt>
                <c:pt idx="12275">
                  <c:v>9.7403302000000004E-7</c:v>
                </c:pt>
                <c:pt idx="12276">
                  <c:v>8.5021877000000004E-7</c:v>
                </c:pt>
                <c:pt idx="12277">
                  <c:v>7.4826326999999996E-7</c:v>
                </c:pt>
                <c:pt idx="12278">
                  <c:v>6.4254449000000002E-7</c:v>
                </c:pt>
                <c:pt idx="12279">
                  <c:v>5.4885192999999995E-7</c:v>
                </c:pt>
                <c:pt idx="12280">
                  <c:v>4.6452939E-7</c:v>
                </c:pt>
                <c:pt idx="12281">
                  <c:v>3.8943105000000001E-7</c:v>
                </c:pt>
                <c:pt idx="12282">
                  <c:v>3.1914596E-7</c:v>
                </c:pt>
                <c:pt idx="12283">
                  <c:v>2.6272493E-7</c:v>
                </c:pt>
                <c:pt idx="12284">
                  <c:v>2.1562455999999999E-7</c:v>
                </c:pt>
                <c:pt idx="12285">
                  <c:v>1.7410276999999999E-7</c:v>
                </c:pt>
                <c:pt idx="12286">
                  <c:v>1.3915144000000001E-7</c:v>
                </c:pt>
                <c:pt idx="12287">
                  <c:v>1.0910468E-7</c:v>
                </c:pt>
                <c:pt idx="12288">
                  <c:v>8.6576659000000002E-8</c:v>
                </c:pt>
                <c:pt idx="12289">
                  <c:v>6.6066574999999999E-8</c:v>
                </c:pt>
                <c:pt idx="12290">
                  <c:v>5.0731302000000003E-8</c:v>
                </c:pt>
                <c:pt idx="12291">
                  <c:v>3.8486982E-8</c:v>
                </c:pt>
                <c:pt idx="12292">
                  <c:v>2.8877059E-8</c:v>
                </c:pt>
                <c:pt idx="12293">
                  <c:v>2.1602925000000001E-8</c:v>
                </c:pt>
                <c:pt idx="12294">
                  <c:v>1.5804356000000001E-8</c:v>
                </c:pt>
                <c:pt idx="12295">
                  <c:v>1.1549870000000001E-8</c:v>
                </c:pt>
                <c:pt idx="12296">
                  <c:v>8.3444915999999997E-9</c:v>
                </c:pt>
                <c:pt idx="12297">
                  <c:v>5.9496669E-9</c:v>
                </c:pt>
                <c:pt idx="12298">
                  <c:v>4.2380776000000004E-9</c:v>
                </c:pt>
                <c:pt idx="12299">
                  <c:v>2.9289999000000001E-9</c:v>
                </c:pt>
                <c:pt idx="12300">
                  <c:v>2.0430276999999998E-9</c:v>
                </c:pt>
                <c:pt idx="12301">
                  <c:v>2.0038095999999998E-9</c:v>
                </c:pt>
                <c:pt idx="12302">
                  <c:v>3.4423038E-9</c:v>
                </c:pt>
                <c:pt idx="12303">
                  <c:v>5.6347951999999997E-9</c:v>
                </c:pt>
                <c:pt idx="12304">
                  <c:v>9.2587270999999994E-9</c:v>
                </c:pt>
                <c:pt idx="12305">
                  <c:v>1.4197438E-8</c:v>
                </c:pt>
                <c:pt idx="12306">
                  <c:v>2.2036896000000001E-8</c:v>
                </c:pt>
                <c:pt idx="12307">
                  <c:v>3.2537288999999998E-8</c:v>
                </c:pt>
                <c:pt idx="12308">
                  <c:v>4.6705372E-8</c:v>
                </c:pt>
                <c:pt idx="12309">
                  <c:v>6.6557856E-8</c:v>
                </c:pt>
                <c:pt idx="12310">
                  <c:v>9.2629541000000006E-8</c:v>
                </c:pt>
                <c:pt idx="12311">
                  <c:v>1.2473740000000001E-7</c:v>
                </c:pt>
                <c:pt idx="12312">
                  <c:v>1.6729710999999999E-7</c:v>
                </c:pt>
                <c:pt idx="12313">
                  <c:v>2.1952376999999999E-7</c:v>
                </c:pt>
                <c:pt idx="12314">
                  <c:v>2.8278479000000001E-7</c:v>
                </c:pt>
                <c:pt idx="12315">
                  <c:v>3.5848122999999998E-7</c:v>
                </c:pt>
                <c:pt idx="12316">
                  <c:v>4.4548752E-7</c:v>
                </c:pt>
                <c:pt idx="12317">
                  <c:v>5.3960772999999997E-7</c:v>
                </c:pt>
                <c:pt idx="12318">
                  <c:v>6.5243440999999998E-7</c:v>
                </c:pt>
                <c:pt idx="12319">
                  <c:v>7.7355795999999996E-7</c:v>
                </c:pt>
                <c:pt idx="12320">
                  <c:v>9.0452398000000004E-7</c:v>
                </c:pt>
                <c:pt idx="12321">
                  <c:v>1.0180109E-6</c:v>
                </c:pt>
                <c:pt idx="12322">
                  <c:v>1.1948369999999999E-6</c:v>
                </c:pt>
                <c:pt idx="12323">
                  <c:v>1.3257718000000001E-6</c:v>
                </c:pt>
                <c:pt idx="12324">
                  <c:v>1.4683385000000001E-6</c:v>
                </c:pt>
                <c:pt idx="12325">
                  <c:v>1.6165671999999999E-6</c:v>
                </c:pt>
                <c:pt idx="12326">
                  <c:v>1.7407471000000001E-6</c:v>
                </c:pt>
                <c:pt idx="12327">
                  <c:v>1.8745868E-6</c:v>
                </c:pt>
                <c:pt idx="12328">
                  <c:v>1.9737778E-6</c:v>
                </c:pt>
                <c:pt idx="12329">
                  <c:v>2.0680199000000001E-6</c:v>
                </c:pt>
                <c:pt idx="12330">
                  <c:v>2.1216014000000001E-6</c:v>
                </c:pt>
                <c:pt idx="12331">
                  <c:v>2.1753846999999999E-6</c:v>
                </c:pt>
                <c:pt idx="12332">
                  <c:v>2.1985208999999998E-6</c:v>
                </c:pt>
                <c:pt idx="12333">
                  <c:v>2.2106823E-6</c:v>
                </c:pt>
                <c:pt idx="12334">
                  <c:v>2.1556876999999998E-6</c:v>
                </c:pt>
                <c:pt idx="12335">
                  <c:v>2.0855144999999999E-6</c:v>
                </c:pt>
                <c:pt idx="12336">
                  <c:v>2.0538874E-6</c:v>
                </c:pt>
                <c:pt idx="12337">
                  <c:v>1.965082E-6</c:v>
                </c:pt>
                <c:pt idx="12338">
                  <c:v>1.8622191999999999E-6</c:v>
                </c:pt>
                <c:pt idx="12339">
                  <c:v>1.7229991E-6</c:v>
                </c:pt>
                <c:pt idx="12340">
                  <c:v>1.6138504E-6</c:v>
                </c:pt>
                <c:pt idx="12341">
                  <c:v>1.4921793999999999E-6</c:v>
                </c:pt>
                <c:pt idx="12342">
                  <c:v>1.3605853E-6</c:v>
                </c:pt>
                <c:pt idx="12343">
                  <c:v>1.2364614000000001E-6</c:v>
                </c:pt>
                <c:pt idx="12344">
                  <c:v>1.0963821000000001E-6</c:v>
                </c:pt>
                <c:pt idx="12345">
                  <c:v>9.7943210000000008E-7</c:v>
                </c:pt>
                <c:pt idx="12346">
                  <c:v>8.6084750000000002E-7</c:v>
                </c:pt>
                <c:pt idx="12347">
                  <c:v>7.4198809000000005E-7</c:v>
                </c:pt>
                <c:pt idx="12348">
                  <c:v>6.4537975000000002E-7</c:v>
                </c:pt>
                <c:pt idx="12349">
                  <c:v>5.5077905000000001E-7</c:v>
                </c:pt>
                <c:pt idx="12350">
                  <c:v>4.6204246E-7</c:v>
                </c:pt>
                <c:pt idx="12351">
                  <c:v>3.8647098999999998E-7</c:v>
                </c:pt>
                <c:pt idx="12352">
                  <c:v>3.1937548000000001E-7</c:v>
                </c:pt>
                <c:pt idx="12353">
                  <c:v>2.6363733E-7</c:v>
                </c:pt>
                <c:pt idx="12354">
                  <c:v>2.1420765999999999E-7</c:v>
                </c:pt>
                <c:pt idx="12355">
                  <c:v>1.7424802999999999E-7</c:v>
                </c:pt>
                <c:pt idx="12356">
                  <c:v>1.3851194000000001E-7</c:v>
                </c:pt>
                <c:pt idx="12357">
                  <c:v>1.0901026999999999E-7</c:v>
                </c:pt>
                <c:pt idx="12358">
                  <c:v>8.6314088000000003E-8</c:v>
                </c:pt>
                <c:pt idx="12359">
                  <c:v>6.5923352999999997E-8</c:v>
                </c:pt>
                <c:pt idx="12360">
                  <c:v>5.0643539000000002E-8</c:v>
                </c:pt>
                <c:pt idx="12361">
                  <c:v>3.8435201000000001E-8</c:v>
                </c:pt>
                <c:pt idx="12362">
                  <c:v>2.9037006999999999E-8</c:v>
                </c:pt>
                <c:pt idx="12363">
                  <c:v>2.1500912E-8</c:v>
                </c:pt>
                <c:pt idx="12364">
                  <c:v>1.5742333E-8</c:v>
                </c:pt>
                <c:pt idx="12365">
                  <c:v>1.1566358999999999E-8</c:v>
                </c:pt>
                <c:pt idx="12366">
                  <c:v>8.3692598000000005E-9</c:v>
                </c:pt>
                <c:pt idx="12367">
                  <c:v>5.9275712E-9</c:v>
                </c:pt>
                <c:pt idx="12368">
                  <c:v>4.2026232000000003E-9</c:v>
                </c:pt>
                <c:pt idx="12369">
                  <c:v>2.9496428999999999E-9</c:v>
                </c:pt>
                <c:pt idx="12370">
                  <c:v>2.0414836999999998E-9</c:v>
                </c:pt>
                <c:pt idx="12371">
                  <c:v>2.0088994999999998E-9</c:v>
                </c:pt>
                <c:pt idx="12372">
                  <c:v>3.4239819999999998E-9</c:v>
                </c:pt>
                <c:pt idx="12373">
                  <c:v>5.5933577999999999E-9</c:v>
                </c:pt>
                <c:pt idx="12374">
                  <c:v>9.1042442000000001E-9</c:v>
                </c:pt>
                <c:pt idx="12375">
                  <c:v>1.4194016E-8</c:v>
                </c:pt>
                <c:pt idx="12376">
                  <c:v>2.2038197999999999E-8</c:v>
                </c:pt>
                <c:pt idx="12377">
                  <c:v>3.2650621000000001E-8</c:v>
                </c:pt>
                <c:pt idx="12378">
                  <c:v>4.7465051999999999E-8</c:v>
                </c:pt>
                <c:pt idx="12379">
                  <c:v>6.6124011999999994E-8</c:v>
                </c:pt>
                <c:pt idx="12380">
                  <c:v>9.1931003000000002E-8</c:v>
                </c:pt>
                <c:pt idx="12381">
                  <c:v>1.2519737E-7</c:v>
                </c:pt>
                <c:pt idx="12382">
                  <c:v>1.6909301E-7</c:v>
                </c:pt>
                <c:pt idx="12383">
                  <c:v>2.1767434999999999E-7</c:v>
                </c:pt>
                <c:pt idx="12384">
                  <c:v>2.8584075999999997E-7</c:v>
                </c:pt>
                <c:pt idx="12385">
                  <c:v>3.5350274000000002E-7</c:v>
                </c:pt>
                <c:pt idx="12386">
                  <c:v>4.4894485000000001E-7</c:v>
                </c:pt>
                <c:pt idx="12387">
                  <c:v>5.4036254E-7</c:v>
                </c:pt>
                <c:pt idx="12388">
                  <c:v>6.5751508000000002E-7</c:v>
                </c:pt>
                <c:pt idx="12389">
                  <c:v>7.7595472999999996E-7</c:v>
                </c:pt>
                <c:pt idx="12390">
                  <c:v>9.0271494999999997E-7</c:v>
                </c:pt>
                <c:pt idx="12391">
                  <c:v>1.0355596000000001E-6</c:v>
                </c:pt>
                <c:pt idx="12392">
                  <c:v>1.1763019E-6</c:v>
                </c:pt>
                <c:pt idx="12393">
                  <c:v>1.3234144E-6</c:v>
                </c:pt>
                <c:pt idx="12394">
                  <c:v>1.4901414999999999E-6</c:v>
                </c:pt>
                <c:pt idx="12395">
                  <c:v>1.6158440999999999E-6</c:v>
                </c:pt>
                <c:pt idx="12396">
                  <c:v>1.7555629000000001E-6</c:v>
                </c:pt>
                <c:pt idx="12397">
                  <c:v>1.8663321E-6</c:v>
                </c:pt>
                <c:pt idx="12398">
                  <c:v>1.9644621000000002E-6</c:v>
                </c:pt>
                <c:pt idx="12399">
                  <c:v>2.0660959E-6</c:v>
                </c:pt>
                <c:pt idx="12400">
                  <c:v>2.1135433000000001E-6</c:v>
                </c:pt>
                <c:pt idx="12401">
                  <c:v>2.1738030000000001E-6</c:v>
                </c:pt>
                <c:pt idx="12402">
                  <c:v>2.2226217000000001E-6</c:v>
                </c:pt>
                <c:pt idx="12403">
                  <c:v>2.2097272000000002E-6</c:v>
                </c:pt>
                <c:pt idx="12404">
                  <c:v>2.1686967999999999E-6</c:v>
                </c:pt>
                <c:pt idx="12405">
                  <c:v>2.1055682000000001E-6</c:v>
                </c:pt>
                <c:pt idx="12406">
                  <c:v>2.0514144000000001E-6</c:v>
                </c:pt>
                <c:pt idx="12407">
                  <c:v>1.9816966999999999E-6</c:v>
                </c:pt>
                <c:pt idx="12408">
                  <c:v>1.8569561E-6</c:v>
                </c:pt>
                <c:pt idx="12409">
                  <c:v>1.7503624999999999E-6</c:v>
                </c:pt>
                <c:pt idx="12410">
                  <c:v>1.6081919E-6</c:v>
                </c:pt>
                <c:pt idx="12411">
                  <c:v>1.4948799E-6</c:v>
                </c:pt>
                <c:pt idx="12412">
                  <c:v>1.3511008E-6</c:v>
                </c:pt>
                <c:pt idx="12413">
                  <c:v>1.2392043000000001E-6</c:v>
                </c:pt>
                <c:pt idx="12414">
                  <c:v>1.1006886E-6</c:v>
                </c:pt>
                <c:pt idx="12415">
                  <c:v>9.8537738000000002E-7</c:v>
                </c:pt>
                <c:pt idx="12416">
                  <c:v>8.6315764000000002E-7</c:v>
                </c:pt>
                <c:pt idx="12417">
                  <c:v>7.5621791999999995E-7</c:v>
                </c:pt>
                <c:pt idx="12418">
                  <c:v>6.4651428E-7</c:v>
                </c:pt>
                <c:pt idx="12419">
                  <c:v>5.4379943999999997E-7</c:v>
                </c:pt>
                <c:pt idx="12420">
                  <c:v>4.6326355999999998E-7</c:v>
                </c:pt>
                <c:pt idx="12421">
                  <c:v>3.8601944999999998E-7</c:v>
                </c:pt>
                <c:pt idx="12422">
                  <c:v>3.2082843000000002E-7</c:v>
                </c:pt>
                <c:pt idx="12423">
                  <c:v>2.6443441999999999E-7</c:v>
                </c:pt>
                <c:pt idx="12424">
                  <c:v>2.1393310999999999E-7</c:v>
                </c:pt>
                <c:pt idx="12425">
                  <c:v>1.7321252999999999E-7</c:v>
                </c:pt>
                <c:pt idx="12426">
                  <c:v>1.3759746000000001E-7</c:v>
                </c:pt>
                <c:pt idx="12427">
                  <c:v>1.085936E-7</c:v>
                </c:pt>
                <c:pt idx="12428">
                  <c:v>8.5865928E-8</c:v>
                </c:pt>
                <c:pt idx="12429">
                  <c:v>6.6276150000000005E-8</c:v>
                </c:pt>
                <c:pt idx="12430">
                  <c:v>5.0500436999999999E-8</c:v>
                </c:pt>
                <c:pt idx="12431">
                  <c:v>3.8421629999999999E-8</c:v>
                </c:pt>
                <c:pt idx="12432">
                  <c:v>2.8725492999999999E-8</c:v>
                </c:pt>
                <c:pt idx="12433">
                  <c:v>2.1422080000000001E-8</c:v>
                </c:pt>
                <c:pt idx="12434">
                  <c:v>1.5678409000000001E-8</c:v>
                </c:pt>
                <c:pt idx="12435">
                  <c:v>1.1524834999999999E-8</c:v>
                </c:pt>
                <c:pt idx="12436">
                  <c:v>8.3564224999999995E-9</c:v>
                </c:pt>
                <c:pt idx="12437">
                  <c:v>5.9327020000000002E-9</c:v>
                </c:pt>
                <c:pt idx="12438">
                  <c:v>4.1749589000000003E-9</c:v>
                </c:pt>
                <c:pt idx="12439">
                  <c:v>2.9499463999999998E-9</c:v>
                </c:pt>
                <c:pt idx="12440">
                  <c:v>2.0350055000000002E-9</c:v>
                </c:pt>
                <c:pt idx="12441">
                  <c:v>2.0215795999999998E-9</c:v>
                </c:pt>
                <c:pt idx="12442">
                  <c:v>3.4188748000000001E-9</c:v>
                </c:pt>
                <c:pt idx="12443">
                  <c:v>5.6626335999999998E-9</c:v>
                </c:pt>
                <c:pt idx="12444">
                  <c:v>9.1095418999999997E-9</c:v>
                </c:pt>
                <c:pt idx="12445">
                  <c:v>1.4137314E-8</c:v>
                </c:pt>
                <c:pt idx="12446">
                  <c:v>2.1791527999999999E-8</c:v>
                </c:pt>
                <c:pt idx="12447">
                  <c:v>3.2714253999999999E-8</c:v>
                </c:pt>
                <c:pt idx="12448">
                  <c:v>4.6999164999999999E-8</c:v>
                </c:pt>
                <c:pt idx="12449">
                  <c:v>6.6044861000000005E-8</c:v>
                </c:pt>
                <c:pt idx="12450">
                  <c:v>9.2191222999999996E-8</c:v>
                </c:pt>
                <c:pt idx="12451">
                  <c:v>1.2681529999999999E-7</c:v>
                </c:pt>
                <c:pt idx="12452">
                  <c:v>1.689705E-7</c:v>
                </c:pt>
                <c:pt idx="12453">
                  <c:v>2.2028552E-7</c:v>
                </c:pt>
                <c:pt idx="12454">
                  <c:v>2.8474749000000001E-7</c:v>
                </c:pt>
                <c:pt idx="12455">
                  <c:v>3.5364516000000001E-7</c:v>
                </c:pt>
                <c:pt idx="12456">
                  <c:v>4.4479988999999998E-7</c:v>
                </c:pt>
                <c:pt idx="12457">
                  <c:v>5.4757472999999998E-7</c:v>
                </c:pt>
                <c:pt idx="12458">
                  <c:v>6.5214625999999996E-7</c:v>
                </c:pt>
                <c:pt idx="12459">
                  <c:v>7.7545887000000001E-7</c:v>
                </c:pt>
                <c:pt idx="12460">
                  <c:v>9.0540487000000003E-7</c:v>
                </c:pt>
                <c:pt idx="12461">
                  <c:v>1.0323306000000001E-6</c:v>
                </c:pt>
                <c:pt idx="12462">
                  <c:v>1.1876903E-6</c:v>
                </c:pt>
                <c:pt idx="12463">
                  <c:v>1.3254635999999999E-6</c:v>
                </c:pt>
                <c:pt idx="12464">
                  <c:v>1.4835132000000001E-6</c:v>
                </c:pt>
                <c:pt idx="12465">
                  <c:v>1.6463147999999999E-6</c:v>
                </c:pt>
                <c:pt idx="12466">
                  <c:v>1.7577489000000001E-6</c:v>
                </c:pt>
                <c:pt idx="12467">
                  <c:v>1.8550251E-6</c:v>
                </c:pt>
                <c:pt idx="12468">
                  <c:v>1.9806836000000002E-6</c:v>
                </c:pt>
                <c:pt idx="12469">
                  <c:v>2.0639281000000001E-6</c:v>
                </c:pt>
                <c:pt idx="12470">
                  <c:v>2.1146957999999999E-6</c:v>
                </c:pt>
                <c:pt idx="12471">
                  <c:v>2.1715382E-6</c:v>
                </c:pt>
                <c:pt idx="12472">
                  <c:v>2.2193106E-6</c:v>
                </c:pt>
                <c:pt idx="12473">
                  <c:v>2.2010547999999999E-6</c:v>
                </c:pt>
                <c:pt idx="12474">
                  <c:v>2.1699791E-6</c:v>
                </c:pt>
                <c:pt idx="12475">
                  <c:v>2.1297655000000001E-6</c:v>
                </c:pt>
                <c:pt idx="12476">
                  <c:v>2.0515463E-6</c:v>
                </c:pt>
                <c:pt idx="12477">
                  <c:v>1.9612969999999999E-6</c:v>
                </c:pt>
                <c:pt idx="12478">
                  <c:v>1.8549687999999999E-6</c:v>
                </c:pt>
                <c:pt idx="12479">
                  <c:v>1.7550598999999999E-6</c:v>
                </c:pt>
                <c:pt idx="12480">
                  <c:v>1.621875E-6</c:v>
                </c:pt>
                <c:pt idx="12481">
                  <c:v>1.4900155E-6</c:v>
                </c:pt>
                <c:pt idx="12482">
                  <c:v>1.3710505000000001E-6</c:v>
                </c:pt>
                <c:pt idx="12483">
                  <c:v>1.2334675E-6</c:v>
                </c:pt>
                <c:pt idx="12484">
                  <c:v>1.1099347E-6</c:v>
                </c:pt>
                <c:pt idx="12485">
                  <c:v>9.8875264999999993E-7</c:v>
                </c:pt>
                <c:pt idx="12486">
                  <c:v>8.6688702000000004E-7</c:v>
                </c:pt>
                <c:pt idx="12487">
                  <c:v>7.5861672000000001E-7</c:v>
                </c:pt>
                <c:pt idx="12488">
                  <c:v>6.4674388999999996E-7</c:v>
                </c:pt>
                <c:pt idx="12489">
                  <c:v>5.4799134000000002E-7</c:v>
                </c:pt>
                <c:pt idx="12490">
                  <c:v>4.6485694000000001E-7</c:v>
                </c:pt>
                <c:pt idx="12491">
                  <c:v>3.8477859E-7</c:v>
                </c:pt>
                <c:pt idx="12492">
                  <c:v>3.2075159000000001E-7</c:v>
                </c:pt>
                <c:pt idx="12493">
                  <c:v>2.6606114999999998E-7</c:v>
                </c:pt>
                <c:pt idx="12494">
                  <c:v>2.1396174999999999E-7</c:v>
                </c:pt>
                <c:pt idx="12495">
                  <c:v>1.7234088999999999E-7</c:v>
                </c:pt>
                <c:pt idx="12496">
                  <c:v>1.3875088999999999E-7</c:v>
                </c:pt>
                <c:pt idx="12497">
                  <c:v>1.0925894000000001E-7</c:v>
                </c:pt>
                <c:pt idx="12498">
                  <c:v>8.5061275000000001E-8</c:v>
                </c:pt>
                <c:pt idx="12499">
                  <c:v>6.6250359999999997E-8</c:v>
                </c:pt>
                <c:pt idx="12500">
                  <c:v>5.1032923000000003E-8</c:v>
                </c:pt>
                <c:pt idx="12501">
                  <c:v>3.8432930000000002E-8</c:v>
                </c:pt>
                <c:pt idx="12502">
                  <c:v>2.8677192000000001E-8</c:v>
                </c:pt>
                <c:pt idx="12503">
                  <c:v>2.1435472000000001E-8</c:v>
                </c:pt>
                <c:pt idx="12504">
                  <c:v>1.5826861999999999E-8</c:v>
                </c:pt>
                <c:pt idx="12505">
                  <c:v>1.1601820999999999E-8</c:v>
                </c:pt>
                <c:pt idx="12506">
                  <c:v>8.3383069000000002E-9</c:v>
                </c:pt>
                <c:pt idx="12507">
                  <c:v>5.9294716000000003E-9</c:v>
                </c:pt>
                <c:pt idx="12508">
                  <c:v>4.1674485000000001E-9</c:v>
                </c:pt>
                <c:pt idx="12509">
                  <c:v>2.9244527999999998E-9</c:v>
                </c:pt>
                <c:pt idx="12510">
                  <c:v>2.0387869E-9</c:v>
                </c:pt>
                <c:pt idx="12511">
                  <c:v>2.0165604E-9</c:v>
                </c:pt>
                <c:pt idx="12512">
                  <c:v>3.4095336999999998E-9</c:v>
                </c:pt>
                <c:pt idx="12513">
                  <c:v>5.6058983999999997E-9</c:v>
                </c:pt>
                <c:pt idx="12514">
                  <c:v>9.0832092999999999E-9</c:v>
                </c:pt>
                <c:pt idx="12515">
                  <c:v>1.4290121E-8</c:v>
                </c:pt>
                <c:pt idx="12516">
                  <c:v>2.1578045000000001E-8</c:v>
                </c:pt>
                <c:pt idx="12517">
                  <c:v>3.2340729000000001E-8</c:v>
                </c:pt>
                <c:pt idx="12518">
                  <c:v>4.7123526999999997E-8</c:v>
                </c:pt>
                <c:pt idx="12519">
                  <c:v>6.6209660000000006E-8</c:v>
                </c:pt>
                <c:pt idx="12520">
                  <c:v>9.3476830000000003E-8</c:v>
                </c:pt>
                <c:pt idx="12521">
                  <c:v>1.2663949E-7</c:v>
                </c:pt>
                <c:pt idx="12522">
                  <c:v>1.6727645000000001E-7</c:v>
                </c:pt>
                <c:pt idx="12523">
                  <c:v>2.2032389999999999E-7</c:v>
                </c:pt>
                <c:pt idx="12524">
                  <c:v>2.8257287E-7</c:v>
                </c:pt>
                <c:pt idx="12525">
                  <c:v>3.5518220000000002E-7</c:v>
                </c:pt>
                <c:pt idx="12526">
                  <c:v>4.4695445999999999E-7</c:v>
                </c:pt>
                <c:pt idx="12527">
                  <c:v>5.4951195000000003E-7</c:v>
                </c:pt>
                <c:pt idx="12528">
                  <c:v>6.6071723000000001E-7</c:v>
                </c:pt>
                <c:pt idx="12529">
                  <c:v>7.7670975999999995E-7</c:v>
                </c:pt>
                <c:pt idx="12530">
                  <c:v>9.0274699000000005E-7</c:v>
                </c:pt>
                <c:pt idx="12531">
                  <c:v>1.0335814E-6</c:v>
                </c:pt>
                <c:pt idx="12532">
                  <c:v>1.1809487E-6</c:v>
                </c:pt>
                <c:pt idx="12533">
                  <c:v>1.3406026E-6</c:v>
                </c:pt>
                <c:pt idx="12534">
                  <c:v>1.4838587999999999E-6</c:v>
                </c:pt>
                <c:pt idx="12535">
                  <c:v>1.6292735E-6</c:v>
                </c:pt>
                <c:pt idx="12536">
                  <c:v>1.7533541999999999E-6</c:v>
                </c:pt>
                <c:pt idx="12537">
                  <c:v>1.8786911E-6</c:v>
                </c:pt>
                <c:pt idx="12538">
                  <c:v>1.9913859000000002E-6</c:v>
                </c:pt>
                <c:pt idx="12539">
                  <c:v>2.0775152000000001E-6</c:v>
                </c:pt>
                <c:pt idx="12540">
                  <c:v>2.1336532000000001E-6</c:v>
                </c:pt>
                <c:pt idx="12541">
                  <c:v>2.1879212000000001E-6</c:v>
                </c:pt>
                <c:pt idx="12542">
                  <c:v>2.2156398999999999E-6</c:v>
                </c:pt>
                <c:pt idx="12543">
                  <c:v>2.1944837000000001E-6</c:v>
                </c:pt>
                <c:pt idx="12544">
                  <c:v>2.1967685E-6</c:v>
                </c:pt>
                <c:pt idx="12545">
                  <c:v>2.1187684000000001E-6</c:v>
                </c:pt>
                <c:pt idx="12546">
                  <c:v>2.0454401000000001E-6</c:v>
                </c:pt>
                <c:pt idx="12547">
                  <c:v>1.9714297E-6</c:v>
                </c:pt>
                <c:pt idx="12548">
                  <c:v>1.8502269E-6</c:v>
                </c:pt>
                <c:pt idx="12549">
                  <c:v>1.757119E-6</c:v>
                </c:pt>
                <c:pt idx="12550">
                  <c:v>1.6497555E-6</c:v>
                </c:pt>
                <c:pt idx="12551">
                  <c:v>1.5090451E-6</c:v>
                </c:pt>
                <c:pt idx="12552">
                  <c:v>1.3686894E-6</c:v>
                </c:pt>
                <c:pt idx="12553">
                  <c:v>1.2348136E-6</c:v>
                </c:pt>
                <c:pt idx="12554">
                  <c:v>1.1140231E-6</c:v>
                </c:pt>
                <c:pt idx="12555">
                  <c:v>9.8563052999999993E-7</c:v>
                </c:pt>
                <c:pt idx="12556">
                  <c:v>8.6634473999999995E-7</c:v>
                </c:pt>
                <c:pt idx="12557">
                  <c:v>7.5720525999999995E-7</c:v>
                </c:pt>
                <c:pt idx="12558">
                  <c:v>6.4900175000000005E-7</c:v>
                </c:pt>
                <c:pt idx="12559">
                  <c:v>5.5076213000000004E-7</c:v>
                </c:pt>
                <c:pt idx="12560">
                  <c:v>4.6598243000000002E-7</c:v>
                </c:pt>
                <c:pt idx="12561">
                  <c:v>3.8956975999999999E-7</c:v>
                </c:pt>
                <c:pt idx="12562">
                  <c:v>3.2111851999999998E-7</c:v>
                </c:pt>
                <c:pt idx="12563">
                  <c:v>2.6430444000000002E-7</c:v>
                </c:pt>
                <c:pt idx="12564">
                  <c:v>2.1499957000000001E-7</c:v>
                </c:pt>
                <c:pt idx="12565">
                  <c:v>1.7224726000000001E-7</c:v>
                </c:pt>
                <c:pt idx="12566">
                  <c:v>1.38379E-7</c:v>
                </c:pt>
                <c:pt idx="12567">
                  <c:v>1.0987279E-7</c:v>
                </c:pt>
                <c:pt idx="12568">
                  <c:v>8.5201291000000006E-8</c:v>
                </c:pt>
                <c:pt idx="12569">
                  <c:v>6.6298898999999995E-8</c:v>
                </c:pt>
                <c:pt idx="12570">
                  <c:v>5.0708238000000003E-8</c:v>
                </c:pt>
                <c:pt idx="12571">
                  <c:v>3.8341896E-8</c:v>
                </c:pt>
                <c:pt idx="12572">
                  <c:v>2.8661779000000001E-8</c:v>
                </c:pt>
                <c:pt idx="12573">
                  <c:v>2.1311798000000001E-8</c:v>
                </c:pt>
                <c:pt idx="12574">
                  <c:v>1.5719935E-8</c:v>
                </c:pt>
                <c:pt idx="12575">
                  <c:v>1.1536911000000001E-8</c:v>
                </c:pt>
                <c:pt idx="12576">
                  <c:v>8.2815574000000005E-9</c:v>
                </c:pt>
                <c:pt idx="12577">
                  <c:v>5.9021135000000003E-9</c:v>
                </c:pt>
                <c:pt idx="12578">
                  <c:v>4.1795309000000002E-9</c:v>
                </c:pt>
                <c:pt idx="12579">
                  <c:v>2.9213751000000002E-9</c:v>
                </c:pt>
                <c:pt idx="12580">
                  <c:v>2.0278461000000002E-9</c:v>
                </c:pt>
                <c:pt idx="12581">
                  <c:v>1.9840572999999998E-9</c:v>
                </c:pt>
                <c:pt idx="12582">
                  <c:v>3.4684729999999998E-9</c:v>
                </c:pt>
                <c:pt idx="12583">
                  <c:v>5.6595650000000002E-9</c:v>
                </c:pt>
                <c:pt idx="12584">
                  <c:v>8.9103883999999998E-9</c:v>
                </c:pt>
                <c:pt idx="12585">
                  <c:v>1.4202748999999999E-8</c:v>
                </c:pt>
                <c:pt idx="12586">
                  <c:v>2.1763284999999999E-8</c:v>
                </c:pt>
                <c:pt idx="12587">
                  <c:v>3.2913756000000001E-8</c:v>
                </c:pt>
                <c:pt idx="12588">
                  <c:v>4.6610384999999999E-8</c:v>
                </c:pt>
                <c:pt idx="12589">
                  <c:v>6.6876341000000002E-8</c:v>
                </c:pt>
                <c:pt idx="12590">
                  <c:v>9.3963883000000006E-8</c:v>
                </c:pt>
                <c:pt idx="12591">
                  <c:v>1.2635647000000001E-7</c:v>
                </c:pt>
                <c:pt idx="12592">
                  <c:v>1.6983508000000001E-7</c:v>
                </c:pt>
                <c:pt idx="12593">
                  <c:v>2.2028434E-7</c:v>
                </c:pt>
                <c:pt idx="12594">
                  <c:v>2.8167051E-7</c:v>
                </c:pt>
                <c:pt idx="12595">
                  <c:v>3.5657026000000001E-7</c:v>
                </c:pt>
                <c:pt idx="12596">
                  <c:v>4.4314031E-7</c:v>
                </c:pt>
                <c:pt idx="12597">
                  <c:v>5.5178497999999999E-7</c:v>
                </c:pt>
                <c:pt idx="12598">
                  <c:v>6.5622851000000004E-7</c:v>
                </c:pt>
                <c:pt idx="12599">
                  <c:v>7.7557490999999997E-7</c:v>
                </c:pt>
                <c:pt idx="12600">
                  <c:v>9.1412625E-7</c:v>
                </c:pt>
                <c:pt idx="12601">
                  <c:v>1.0446137000000001E-6</c:v>
                </c:pt>
                <c:pt idx="12602">
                  <c:v>1.1938100999999999E-6</c:v>
                </c:pt>
                <c:pt idx="12603">
                  <c:v>1.3438522999999999E-6</c:v>
                </c:pt>
                <c:pt idx="12604">
                  <c:v>1.478534E-6</c:v>
                </c:pt>
                <c:pt idx="12605">
                  <c:v>1.6434384999999999E-6</c:v>
                </c:pt>
                <c:pt idx="12606">
                  <c:v>1.7700126999999999E-6</c:v>
                </c:pt>
                <c:pt idx="12607">
                  <c:v>1.8761931000000001E-6</c:v>
                </c:pt>
                <c:pt idx="12608">
                  <c:v>1.9879991999999999E-6</c:v>
                </c:pt>
                <c:pt idx="12609">
                  <c:v>2.0543683E-6</c:v>
                </c:pt>
                <c:pt idx="12610">
                  <c:v>2.1383177000000002E-6</c:v>
                </c:pt>
                <c:pt idx="12611">
                  <c:v>2.1824996000000001E-6</c:v>
                </c:pt>
                <c:pt idx="12612">
                  <c:v>2.2281125999999999E-6</c:v>
                </c:pt>
                <c:pt idx="12613">
                  <c:v>2.2279819000000001E-6</c:v>
                </c:pt>
                <c:pt idx="12614">
                  <c:v>2.2023444000000002E-6</c:v>
                </c:pt>
                <c:pt idx="12615">
                  <c:v>2.1365247E-6</c:v>
                </c:pt>
                <c:pt idx="12616">
                  <c:v>2.0480787000000002E-6</c:v>
                </c:pt>
                <c:pt idx="12617">
                  <c:v>1.9641878E-6</c:v>
                </c:pt>
                <c:pt idx="12618">
                  <c:v>1.8723134E-6</c:v>
                </c:pt>
                <c:pt idx="12619">
                  <c:v>1.7745091000000001E-6</c:v>
                </c:pt>
                <c:pt idx="12620">
                  <c:v>1.6544793000000001E-6</c:v>
                </c:pt>
                <c:pt idx="12621">
                  <c:v>1.510569E-6</c:v>
                </c:pt>
                <c:pt idx="12622">
                  <c:v>1.3739922E-6</c:v>
                </c:pt>
                <c:pt idx="12623">
                  <c:v>1.2370010999999999E-6</c:v>
                </c:pt>
                <c:pt idx="12624">
                  <c:v>1.1212618000000001E-6</c:v>
                </c:pt>
                <c:pt idx="12625">
                  <c:v>9.884399799999999E-7</c:v>
                </c:pt>
                <c:pt idx="12626">
                  <c:v>8.6570245999999995E-7</c:v>
                </c:pt>
                <c:pt idx="12627">
                  <c:v>7.5138214999999996E-7</c:v>
                </c:pt>
                <c:pt idx="12628">
                  <c:v>6.4997006000000005E-7</c:v>
                </c:pt>
                <c:pt idx="12629">
                  <c:v>5.5295925999999996E-7</c:v>
                </c:pt>
                <c:pt idx="12630">
                  <c:v>4.6413527000000002E-7</c:v>
                </c:pt>
                <c:pt idx="12631">
                  <c:v>3.8658474E-7</c:v>
                </c:pt>
                <c:pt idx="12632">
                  <c:v>3.2118753000000002E-7</c:v>
                </c:pt>
                <c:pt idx="12633">
                  <c:v>2.6369184999999999E-7</c:v>
                </c:pt>
                <c:pt idx="12634">
                  <c:v>2.1445285999999999E-7</c:v>
                </c:pt>
                <c:pt idx="12635">
                  <c:v>1.7327839000000001E-7</c:v>
                </c:pt>
                <c:pt idx="12636">
                  <c:v>1.3907541E-7</c:v>
                </c:pt>
                <c:pt idx="12637">
                  <c:v>1.0863958E-7</c:v>
                </c:pt>
                <c:pt idx="12638">
                  <c:v>8.4995249000000004E-8</c:v>
                </c:pt>
                <c:pt idx="12639">
                  <c:v>6.5471017E-8</c:v>
                </c:pt>
                <c:pt idx="12640">
                  <c:v>5.0500768999999999E-8</c:v>
                </c:pt>
                <c:pt idx="12641">
                  <c:v>3.8272192000000002E-8</c:v>
                </c:pt>
                <c:pt idx="12642">
                  <c:v>2.8941219000000001E-8</c:v>
                </c:pt>
                <c:pt idx="12643">
                  <c:v>2.1503707000000001E-8</c:v>
                </c:pt>
                <c:pt idx="12644">
                  <c:v>1.5847634E-8</c:v>
                </c:pt>
                <c:pt idx="12645">
                  <c:v>1.1502030999999999E-8</c:v>
                </c:pt>
                <c:pt idx="12646">
                  <c:v>8.2762946000000004E-9</c:v>
                </c:pt>
                <c:pt idx="12647">
                  <c:v>5.9318936999999998E-9</c:v>
                </c:pt>
                <c:pt idx="12648">
                  <c:v>4.1996040999999999E-9</c:v>
                </c:pt>
                <c:pt idx="12649">
                  <c:v>2.9047249999999998E-9</c:v>
                </c:pt>
                <c:pt idx="12650">
                  <c:v>2.0243555E-9</c:v>
                </c:pt>
                <c:pt idx="12651">
                  <c:v>2.0140336999999999E-9</c:v>
                </c:pt>
                <c:pt idx="12652">
                  <c:v>3.4489482E-9</c:v>
                </c:pt>
                <c:pt idx="12653">
                  <c:v>5.6570371E-9</c:v>
                </c:pt>
                <c:pt idx="12654">
                  <c:v>9.1028807000000005E-9</c:v>
                </c:pt>
                <c:pt idx="12655">
                  <c:v>1.4246508E-8</c:v>
                </c:pt>
                <c:pt idx="12656">
                  <c:v>2.1864296000000001E-8</c:v>
                </c:pt>
                <c:pt idx="12657">
                  <c:v>3.2597862000000001E-8</c:v>
                </c:pt>
                <c:pt idx="12658">
                  <c:v>4.6960161999999997E-8</c:v>
                </c:pt>
                <c:pt idx="12659">
                  <c:v>6.6877823999999995E-8</c:v>
                </c:pt>
                <c:pt idx="12660">
                  <c:v>9.2930188000000006E-8</c:v>
                </c:pt>
                <c:pt idx="12661">
                  <c:v>1.2550141000000001E-7</c:v>
                </c:pt>
                <c:pt idx="12662">
                  <c:v>1.6808248E-7</c:v>
                </c:pt>
                <c:pt idx="12663">
                  <c:v>2.1792652E-7</c:v>
                </c:pt>
                <c:pt idx="12664">
                  <c:v>2.8415140999999999E-7</c:v>
                </c:pt>
                <c:pt idx="12665">
                  <c:v>3.5668819999999998E-7</c:v>
                </c:pt>
                <c:pt idx="12666">
                  <c:v>4.4786043000000001E-7</c:v>
                </c:pt>
                <c:pt idx="12667">
                  <c:v>5.4917865000000002E-7</c:v>
                </c:pt>
                <c:pt idx="12668">
                  <c:v>6.6355507999999999E-7</c:v>
                </c:pt>
                <c:pt idx="12669">
                  <c:v>7.8017933999999998E-7</c:v>
                </c:pt>
                <c:pt idx="12670">
                  <c:v>9.1647720999999995E-7</c:v>
                </c:pt>
                <c:pt idx="12671">
                  <c:v>1.0620989E-6</c:v>
                </c:pt>
                <c:pt idx="12672">
                  <c:v>1.2068179E-6</c:v>
                </c:pt>
                <c:pt idx="12673">
                  <c:v>1.3555476000000001E-6</c:v>
                </c:pt>
                <c:pt idx="12674">
                  <c:v>1.4817396999999999E-6</c:v>
                </c:pt>
                <c:pt idx="12675">
                  <c:v>1.6323679000000001E-6</c:v>
                </c:pt>
                <c:pt idx="12676">
                  <c:v>1.7719614000000001E-6</c:v>
                </c:pt>
                <c:pt idx="12677">
                  <c:v>1.8763291E-6</c:v>
                </c:pt>
                <c:pt idx="12678">
                  <c:v>1.9794716000000002E-6</c:v>
                </c:pt>
                <c:pt idx="12679">
                  <c:v>2.0575204000000001E-6</c:v>
                </c:pt>
                <c:pt idx="12680">
                  <c:v>2.1660076000000001E-6</c:v>
                </c:pt>
                <c:pt idx="12681">
                  <c:v>2.1804450000000001E-6</c:v>
                </c:pt>
                <c:pt idx="12682">
                  <c:v>2.2287447999999998E-6</c:v>
                </c:pt>
                <c:pt idx="12683">
                  <c:v>2.2367850000000001E-6</c:v>
                </c:pt>
                <c:pt idx="12684">
                  <c:v>2.2055295000000002E-6</c:v>
                </c:pt>
                <c:pt idx="12685">
                  <c:v>2.1199402999999999E-6</c:v>
                </c:pt>
                <c:pt idx="12686">
                  <c:v>2.0844140999999998E-6</c:v>
                </c:pt>
                <c:pt idx="12687">
                  <c:v>1.9881364999999999E-6</c:v>
                </c:pt>
                <c:pt idx="12688">
                  <c:v>1.8837458E-6</c:v>
                </c:pt>
                <c:pt idx="12689">
                  <c:v>1.793514E-6</c:v>
                </c:pt>
                <c:pt idx="12690">
                  <c:v>1.6413129000000001E-6</c:v>
                </c:pt>
                <c:pt idx="12691">
                  <c:v>1.5266044E-6</c:v>
                </c:pt>
                <c:pt idx="12692">
                  <c:v>1.3927261E-6</c:v>
                </c:pt>
                <c:pt idx="12693">
                  <c:v>1.2494883999999999E-6</c:v>
                </c:pt>
                <c:pt idx="12694">
                  <c:v>1.1231981E-6</c:v>
                </c:pt>
                <c:pt idx="12695">
                  <c:v>9.9306940000000003E-7</c:v>
                </c:pt>
                <c:pt idx="12696">
                  <c:v>8.6849632000000002E-7</c:v>
                </c:pt>
                <c:pt idx="12697">
                  <c:v>7.5472270999999996E-7</c:v>
                </c:pt>
                <c:pt idx="12698">
                  <c:v>6.5182787000000004E-7</c:v>
                </c:pt>
                <c:pt idx="12699">
                  <c:v>5.5084660999999997E-7</c:v>
                </c:pt>
                <c:pt idx="12700">
                  <c:v>4.6704023000000002E-7</c:v>
                </c:pt>
                <c:pt idx="12701">
                  <c:v>3.9330642E-7</c:v>
                </c:pt>
                <c:pt idx="12702">
                  <c:v>3.2272858000000002E-7</c:v>
                </c:pt>
                <c:pt idx="12703">
                  <c:v>2.6472343999999999E-7</c:v>
                </c:pt>
                <c:pt idx="12704">
                  <c:v>2.1615545999999999E-7</c:v>
                </c:pt>
                <c:pt idx="12705">
                  <c:v>1.7356943000000001E-7</c:v>
                </c:pt>
                <c:pt idx="12706">
                  <c:v>1.3773184999999999E-7</c:v>
                </c:pt>
                <c:pt idx="12707">
                  <c:v>1.0886939000000001E-7</c:v>
                </c:pt>
                <c:pt idx="12708">
                  <c:v>8.4502928000000003E-8</c:v>
                </c:pt>
                <c:pt idx="12709">
                  <c:v>6.5584737E-8</c:v>
                </c:pt>
                <c:pt idx="12710">
                  <c:v>5.0584889999999997E-8</c:v>
                </c:pt>
                <c:pt idx="12711">
                  <c:v>3.8410567000000003E-8</c:v>
                </c:pt>
                <c:pt idx="12712">
                  <c:v>2.8838710000000001E-8</c:v>
                </c:pt>
                <c:pt idx="12713">
                  <c:v>2.1403118000000001E-8</c:v>
                </c:pt>
                <c:pt idx="12714">
                  <c:v>1.5773598E-8</c:v>
                </c:pt>
                <c:pt idx="12715">
                  <c:v>1.1387433E-8</c:v>
                </c:pt>
                <c:pt idx="12716">
                  <c:v>8.3201778999999999E-9</c:v>
                </c:pt>
                <c:pt idx="12717">
                  <c:v>5.9147364999999999E-9</c:v>
                </c:pt>
                <c:pt idx="12718">
                  <c:v>4.1775077999999997E-9</c:v>
                </c:pt>
                <c:pt idx="12719">
                  <c:v>2.8993621000000001E-9</c:v>
                </c:pt>
                <c:pt idx="12720">
                  <c:v>2.0137359000000001E-9</c:v>
                </c:pt>
                <c:pt idx="12721">
                  <c:v>2.0103472000000001E-9</c:v>
                </c:pt>
                <c:pt idx="12722">
                  <c:v>3.4251593E-9</c:v>
                </c:pt>
                <c:pt idx="12723">
                  <c:v>5.6784574999999999E-9</c:v>
                </c:pt>
                <c:pt idx="12724">
                  <c:v>9.2047191000000002E-9</c:v>
                </c:pt>
                <c:pt idx="12725">
                  <c:v>1.4259115000000001E-8</c:v>
                </c:pt>
                <c:pt idx="12726">
                  <c:v>2.1699704000000001E-8</c:v>
                </c:pt>
                <c:pt idx="12727">
                  <c:v>3.2625811999999997E-8</c:v>
                </c:pt>
                <c:pt idx="12728">
                  <c:v>4.7273607000000001E-8</c:v>
                </c:pt>
                <c:pt idx="12729">
                  <c:v>6.7004028999999995E-8</c:v>
                </c:pt>
                <c:pt idx="12730">
                  <c:v>9.3248683999999995E-8</c:v>
                </c:pt>
                <c:pt idx="12731">
                  <c:v>1.2738236E-7</c:v>
                </c:pt>
                <c:pt idx="12732">
                  <c:v>1.682316E-7</c:v>
                </c:pt>
                <c:pt idx="12733">
                  <c:v>2.1933025E-7</c:v>
                </c:pt>
                <c:pt idx="12734">
                  <c:v>2.8420878E-7</c:v>
                </c:pt>
                <c:pt idx="12735">
                  <c:v>3.6435584000000001E-7</c:v>
                </c:pt>
                <c:pt idx="12736">
                  <c:v>4.4764203999999999E-7</c:v>
                </c:pt>
                <c:pt idx="12737">
                  <c:v>5.5779117999999996E-7</c:v>
                </c:pt>
                <c:pt idx="12738">
                  <c:v>6.6061351999999999E-7</c:v>
                </c:pt>
                <c:pt idx="12739">
                  <c:v>7.8594001000000004E-7</c:v>
                </c:pt>
                <c:pt idx="12740">
                  <c:v>9.1766626000000002E-7</c:v>
                </c:pt>
                <c:pt idx="12741">
                  <c:v>1.0657261E-6</c:v>
                </c:pt>
                <c:pt idx="12742">
                  <c:v>1.2132547000000001E-6</c:v>
                </c:pt>
                <c:pt idx="12743">
                  <c:v>1.3586659999999999E-6</c:v>
                </c:pt>
                <c:pt idx="12744">
                  <c:v>1.5068173999999999E-6</c:v>
                </c:pt>
                <c:pt idx="12745">
                  <c:v>1.6542038E-6</c:v>
                </c:pt>
                <c:pt idx="12746">
                  <c:v>1.7835259000000001E-6</c:v>
                </c:pt>
                <c:pt idx="12747">
                  <c:v>1.8876024E-6</c:v>
                </c:pt>
                <c:pt idx="12748">
                  <c:v>1.9944577E-6</c:v>
                </c:pt>
                <c:pt idx="12749">
                  <c:v>2.0818142E-6</c:v>
                </c:pt>
                <c:pt idx="12750">
                  <c:v>2.1440754000000001E-6</c:v>
                </c:pt>
                <c:pt idx="12751">
                  <c:v>2.2105848E-6</c:v>
                </c:pt>
                <c:pt idx="12752">
                  <c:v>2.2519719999999999E-6</c:v>
                </c:pt>
                <c:pt idx="12753">
                  <c:v>2.2359308E-6</c:v>
                </c:pt>
                <c:pt idx="12754">
                  <c:v>2.2214780000000001E-6</c:v>
                </c:pt>
                <c:pt idx="12755">
                  <c:v>2.1461796E-6</c:v>
                </c:pt>
                <c:pt idx="12756">
                  <c:v>2.0684599E-6</c:v>
                </c:pt>
                <c:pt idx="12757">
                  <c:v>2.0095004000000002E-6</c:v>
                </c:pt>
                <c:pt idx="12758">
                  <c:v>1.9017022000000001E-6</c:v>
                </c:pt>
                <c:pt idx="12759">
                  <c:v>1.7778451000000001E-6</c:v>
                </c:pt>
                <c:pt idx="12760">
                  <c:v>1.6504036E-6</c:v>
                </c:pt>
                <c:pt idx="12761">
                  <c:v>1.5151904E-6</c:v>
                </c:pt>
                <c:pt idx="12762">
                  <c:v>1.3960836000000001E-6</c:v>
                </c:pt>
                <c:pt idx="12763">
                  <c:v>1.2535975E-6</c:v>
                </c:pt>
                <c:pt idx="12764">
                  <c:v>1.1201854000000001E-6</c:v>
                </c:pt>
                <c:pt idx="12765">
                  <c:v>9.9438269000000006E-7</c:v>
                </c:pt>
                <c:pt idx="12766">
                  <c:v>8.7089323E-7</c:v>
                </c:pt>
                <c:pt idx="12767">
                  <c:v>7.4988733E-7</c:v>
                </c:pt>
                <c:pt idx="12768">
                  <c:v>6.4641701999999998E-7</c:v>
                </c:pt>
                <c:pt idx="12769">
                  <c:v>5.4955030999999995E-7</c:v>
                </c:pt>
                <c:pt idx="12770">
                  <c:v>4.6408217999999998E-7</c:v>
                </c:pt>
                <c:pt idx="12771">
                  <c:v>3.8961096999999998E-7</c:v>
                </c:pt>
                <c:pt idx="12772">
                  <c:v>3.2354641000000001E-7</c:v>
                </c:pt>
                <c:pt idx="12773">
                  <c:v>2.6649467E-7</c:v>
                </c:pt>
                <c:pt idx="12774">
                  <c:v>2.1387057E-7</c:v>
                </c:pt>
                <c:pt idx="12775">
                  <c:v>1.7321141000000001E-7</c:v>
                </c:pt>
                <c:pt idx="12776">
                  <c:v>1.3705900000000001E-7</c:v>
                </c:pt>
                <c:pt idx="12777">
                  <c:v>1.0822558E-7</c:v>
                </c:pt>
                <c:pt idx="12778">
                  <c:v>8.5040772999999997E-8</c:v>
                </c:pt>
                <c:pt idx="12779">
                  <c:v>6.5581845000000005E-8</c:v>
                </c:pt>
                <c:pt idx="12780">
                  <c:v>5.0350167999999998E-8</c:v>
                </c:pt>
                <c:pt idx="12781">
                  <c:v>3.7984224000000003E-8</c:v>
                </c:pt>
                <c:pt idx="12782">
                  <c:v>2.8615363999999999E-8</c:v>
                </c:pt>
                <c:pt idx="12783">
                  <c:v>2.125286E-8</c:v>
                </c:pt>
                <c:pt idx="12784">
                  <c:v>1.5735941E-8</c:v>
                </c:pt>
                <c:pt idx="12785">
                  <c:v>1.1443276000000001E-8</c:v>
                </c:pt>
                <c:pt idx="12786">
                  <c:v>8.2585259000000008E-9</c:v>
                </c:pt>
                <c:pt idx="12787">
                  <c:v>5.8798675000000003E-9</c:v>
                </c:pt>
                <c:pt idx="12788">
                  <c:v>4.1727246000000003E-9</c:v>
                </c:pt>
                <c:pt idx="12789">
                  <c:v>2.9113102E-9</c:v>
                </c:pt>
                <c:pt idx="12790">
                  <c:v>2.0169262E-9</c:v>
                </c:pt>
                <c:pt idx="12791">
                  <c:v>2.0170688E-9</c:v>
                </c:pt>
                <c:pt idx="12792">
                  <c:v>3.4568017E-9</c:v>
                </c:pt>
                <c:pt idx="12793">
                  <c:v>5.7325757000000004E-9</c:v>
                </c:pt>
                <c:pt idx="12794">
                  <c:v>9.1205751999999997E-9</c:v>
                </c:pt>
                <c:pt idx="12795">
                  <c:v>1.4311519E-8</c:v>
                </c:pt>
                <c:pt idx="12796">
                  <c:v>2.1906382E-8</c:v>
                </c:pt>
                <c:pt idx="12797">
                  <c:v>3.2453139000000001E-8</c:v>
                </c:pt>
                <c:pt idx="12798">
                  <c:v>4.7755878000000002E-8</c:v>
                </c:pt>
                <c:pt idx="12799">
                  <c:v>6.6831367999999996E-8</c:v>
                </c:pt>
                <c:pt idx="12800">
                  <c:v>9.3385446000000002E-8</c:v>
                </c:pt>
                <c:pt idx="12801">
                  <c:v>1.2775954E-7</c:v>
                </c:pt>
                <c:pt idx="12802">
                  <c:v>1.6819986000000001E-7</c:v>
                </c:pt>
                <c:pt idx="12803">
                  <c:v>2.2150363E-7</c:v>
                </c:pt>
                <c:pt idx="12804">
                  <c:v>2.8682132999999998E-7</c:v>
                </c:pt>
                <c:pt idx="12805">
                  <c:v>3.6308492E-7</c:v>
                </c:pt>
                <c:pt idx="12806">
                  <c:v>4.5012099E-7</c:v>
                </c:pt>
                <c:pt idx="12807">
                  <c:v>5.5343522999999997E-7</c:v>
                </c:pt>
                <c:pt idx="12808">
                  <c:v>6.6395167000000004E-7</c:v>
                </c:pt>
                <c:pt idx="12809">
                  <c:v>8.0088204E-7</c:v>
                </c:pt>
                <c:pt idx="12810">
                  <c:v>9.1642312000000004E-7</c:v>
                </c:pt>
                <c:pt idx="12811">
                  <c:v>1.0727321000000001E-6</c:v>
                </c:pt>
                <c:pt idx="12812">
                  <c:v>1.2178419999999999E-6</c:v>
                </c:pt>
                <c:pt idx="12813">
                  <c:v>1.3720985E-6</c:v>
                </c:pt>
                <c:pt idx="12814">
                  <c:v>1.5060531E-6</c:v>
                </c:pt>
                <c:pt idx="12815">
                  <c:v>1.6545943000000001E-6</c:v>
                </c:pt>
                <c:pt idx="12816">
                  <c:v>1.7791889E-6</c:v>
                </c:pt>
                <c:pt idx="12817">
                  <c:v>1.883113E-6</c:v>
                </c:pt>
                <c:pt idx="12818">
                  <c:v>1.9927887999999998E-6</c:v>
                </c:pt>
                <c:pt idx="12819">
                  <c:v>2.1062075999999999E-6</c:v>
                </c:pt>
                <c:pt idx="12820">
                  <c:v>2.1608992E-6</c:v>
                </c:pt>
                <c:pt idx="12821">
                  <c:v>2.2244877999999998E-6</c:v>
                </c:pt>
                <c:pt idx="12822">
                  <c:v>2.2436938000000002E-6</c:v>
                </c:pt>
                <c:pt idx="12823">
                  <c:v>2.2558552E-6</c:v>
                </c:pt>
                <c:pt idx="12824">
                  <c:v>2.2030793999999999E-6</c:v>
                </c:pt>
                <c:pt idx="12825">
                  <c:v>2.1499442000000002E-6</c:v>
                </c:pt>
                <c:pt idx="12826">
                  <c:v>2.1151957000000002E-6</c:v>
                </c:pt>
                <c:pt idx="12827">
                  <c:v>2.0149439E-6</c:v>
                </c:pt>
                <c:pt idx="12828">
                  <c:v>1.9225754000000001E-6</c:v>
                </c:pt>
                <c:pt idx="12829">
                  <c:v>1.7807172000000001E-6</c:v>
                </c:pt>
                <c:pt idx="12830">
                  <c:v>1.6556991999999999E-6</c:v>
                </c:pt>
                <c:pt idx="12831">
                  <c:v>1.5402625E-6</c:v>
                </c:pt>
                <c:pt idx="12832">
                  <c:v>1.4043886E-6</c:v>
                </c:pt>
                <c:pt idx="12833">
                  <c:v>1.2575188E-6</c:v>
                </c:pt>
                <c:pt idx="12834">
                  <c:v>1.1198273E-6</c:v>
                </c:pt>
                <c:pt idx="12835">
                  <c:v>9.9853782000000003E-7</c:v>
                </c:pt>
                <c:pt idx="12836">
                  <c:v>8.7219852999999995E-7</c:v>
                </c:pt>
                <c:pt idx="12837">
                  <c:v>7.5835610000000001E-7</c:v>
                </c:pt>
                <c:pt idx="12838">
                  <c:v>6.4677754000000005E-7</c:v>
                </c:pt>
                <c:pt idx="12839">
                  <c:v>5.4697952000000005E-7</c:v>
                </c:pt>
                <c:pt idx="12840">
                  <c:v>4.6916997000000001E-7</c:v>
                </c:pt>
                <c:pt idx="12841">
                  <c:v>3.9019224E-7</c:v>
                </c:pt>
                <c:pt idx="12842">
                  <c:v>3.2460008999999999E-7</c:v>
                </c:pt>
                <c:pt idx="12843">
                  <c:v>2.6542593000000002E-7</c:v>
                </c:pt>
                <c:pt idx="12844">
                  <c:v>2.1400934000000001E-7</c:v>
                </c:pt>
                <c:pt idx="12845">
                  <c:v>1.7278177999999999E-7</c:v>
                </c:pt>
                <c:pt idx="12846">
                  <c:v>1.3753576E-7</c:v>
                </c:pt>
                <c:pt idx="12847">
                  <c:v>1.0809701E-7</c:v>
                </c:pt>
                <c:pt idx="12848">
                  <c:v>8.4771589999999995E-8</c:v>
                </c:pt>
                <c:pt idx="12849">
                  <c:v>6.5369433000000004E-8</c:v>
                </c:pt>
                <c:pt idx="12850">
                  <c:v>5.0488078E-8</c:v>
                </c:pt>
                <c:pt idx="12851">
                  <c:v>3.8069181000000003E-8</c:v>
                </c:pt>
                <c:pt idx="12852">
                  <c:v>2.8819918E-8</c:v>
                </c:pt>
                <c:pt idx="12853">
                  <c:v>2.1184546000000002E-8</c:v>
                </c:pt>
                <c:pt idx="12854">
                  <c:v>1.5648431000000001E-8</c:v>
                </c:pt>
                <c:pt idx="12855">
                  <c:v>1.1391434E-8</c:v>
                </c:pt>
                <c:pt idx="12856">
                  <c:v>8.2506588999999994E-9</c:v>
                </c:pt>
                <c:pt idx="12857">
                  <c:v>5.8740289000000003E-9</c:v>
                </c:pt>
                <c:pt idx="12858">
                  <c:v>4.1453281999999996E-9</c:v>
                </c:pt>
                <c:pt idx="12859">
                  <c:v>2.9158676999999999E-9</c:v>
                </c:pt>
                <c:pt idx="12860">
                  <c:v>2.0005449000000001E-9</c:v>
                </c:pt>
                <c:pt idx="12861">
                  <c:v>2.0379665999999999E-9</c:v>
                </c:pt>
                <c:pt idx="12862">
                  <c:v>3.4429435E-9</c:v>
                </c:pt>
                <c:pt idx="12863">
                  <c:v>5.6699291000000002E-9</c:v>
                </c:pt>
                <c:pt idx="12864">
                  <c:v>9.2027476000000004E-9</c:v>
                </c:pt>
                <c:pt idx="12865">
                  <c:v>1.4400884E-8</c:v>
                </c:pt>
                <c:pt idx="12866">
                  <c:v>2.1952666000000001E-8</c:v>
                </c:pt>
                <c:pt idx="12867">
                  <c:v>3.3178235999999997E-8</c:v>
                </c:pt>
                <c:pt idx="12868">
                  <c:v>4.8415750000000001E-8</c:v>
                </c:pt>
                <c:pt idx="12869">
                  <c:v>6.7577608000000005E-8</c:v>
                </c:pt>
                <c:pt idx="12870">
                  <c:v>9.3007715000000007E-8</c:v>
                </c:pt>
                <c:pt idx="12871">
                  <c:v>1.2708892000000001E-7</c:v>
                </c:pt>
                <c:pt idx="12872">
                  <c:v>1.6947150999999999E-7</c:v>
                </c:pt>
                <c:pt idx="12873">
                  <c:v>2.2281492E-7</c:v>
                </c:pt>
                <c:pt idx="12874">
                  <c:v>2.8813989000000001E-7</c:v>
                </c:pt>
                <c:pt idx="12875">
                  <c:v>3.6323076000000001E-7</c:v>
                </c:pt>
                <c:pt idx="12876">
                  <c:v>4.5639751E-7</c:v>
                </c:pt>
                <c:pt idx="12877">
                  <c:v>5.5523621999999999E-7</c:v>
                </c:pt>
                <c:pt idx="12878">
                  <c:v>6.6678065000000002E-7</c:v>
                </c:pt>
                <c:pt idx="12879">
                  <c:v>7.9727830999999996E-7</c:v>
                </c:pt>
                <c:pt idx="12880">
                  <c:v>9.3104199999999995E-7</c:v>
                </c:pt>
                <c:pt idx="12881">
                  <c:v>1.0672611000000001E-6</c:v>
                </c:pt>
                <c:pt idx="12882">
                  <c:v>1.2155168999999999E-6</c:v>
                </c:pt>
                <c:pt idx="12883">
                  <c:v>1.3680942999999999E-6</c:v>
                </c:pt>
                <c:pt idx="12884">
                  <c:v>1.5088698E-6</c:v>
                </c:pt>
                <c:pt idx="12885">
                  <c:v>1.6614704000000001E-6</c:v>
                </c:pt>
                <c:pt idx="12886">
                  <c:v>1.7855847000000001E-6</c:v>
                </c:pt>
                <c:pt idx="12887">
                  <c:v>1.9135151000000001E-6</c:v>
                </c:pt>
                <c:pt idx="12888">
                  <c:v>2.0263048E-6</c:v>
                </c:pt>
                <c:pt idx="12889">
                  <c:v>2.1103501999999999E-6</c:v>
                </c:pt>
                <c:pt idx="12890">
                  <c:v>2.1975316E-6</c:v>
                </c:pt>
                <c:pt idx="12891">
                  <c:v>2.2439438999999998E-6</c:v>
                </c:pt>
                <c:pt idx="12892">
                  <c:v>2.2612907999999999E-6</c:v>
                </c:pt>
                <c:pt idx="12893">
                  <c:v>2.2513287999999998E-6</c:v>
                </c:pt>
                <c:pt idx="12894">
                  <c:v>2.2046586E-6</c:v>
                </c:pt>
                <c:pt idx="12895">
                  <c:v>2.1768831999999999E-6</c:v>
                </c:pt>
                <c:pt idx="12896">
                  <c:v>2.1238939999999999E-6</c:v>
                </c:pt>
                <c:pt idx="12897">
                  <c:v>2.0318003E-6</c:v>
                </c:pt>
                <c:pt idx="12898">
                  <c:v>1.9074218E-6</c:v>
                </c:pt>
                <c:pt idx="12899">
                  <c:v>1.8118695000000001E-6</c:v>
                </c:pt>
                <c:pt idx="12900">
                  <c:v>1.6802358000000001E-6</c:v>
                </c:pt>
                <c:pt idx="12901">
                  <c:v>1.5406570999999999E-6</c:v>
                </c:pt>
                <c:pt idx="12902">
                  <c:v>1.4008108E-6</c:v>
                </c:pt>
                <c:pt idx="12903">
                  <c:v>1.2755329E-6</c:v>
                </c:pt>
                <c:pt idx="12904">
                  <c:v>1.1176318000000001E-6</c:v>
                </c:pt>
                <c:pt idx="12905">
                  <c:v>9.9358465999999994E-7</c:v>
                </c:pt>
                <c:pt idx="12906">
                  <c:v>8.7359739999999998E-7</c:v>
                </c:pt>
                <c:pt idx="12907">
                  <c:v>7.6810804999999998E-7</c:v>
                </c:pt>
                <c:pt idx="12908">
                  <c:v>6.559628E-7</c:v>
                </c:pt>
                <c:pt idx="12909">
                  <c:v>5.5224473000000003E-7</c:v>
                </c:pt>
                <c:pt idx="12910">
                  <c:v>4.6825331000000002E-7</c:v>
                </c:pt>
                <c:pt idx="12911">
                  <c:v>3.9313417000000001E-7</c:v>
                </c:pt>
                <c:pt idx="12912">
                  <c:v>3.2379025000000002E-7</c:v>
                </c:pt>
                <c:pt idx="12913">
                  <c:v>2.6326557000000002E-7</c:v>
                </c:pt>
                <c:pt idx="12914">
                  <c:v>2.1538485E-7</c:v>
                </c:pt>
                <c:pt idx="12915">
                  <c:v>1.7253935999999999E-7</c:v>
                </c:pt>
                <c:pt idx="12916">
                  <c:v>1.3811440000000001E-7</c:v>
                </c:pt>
                <c:pt idx="12917">
                  <c:v>1.0848735E-7</c:v>
                </c:pt>
                <c:pt idx="12918">
                  <c:v>8.4108939999999996E-8</c:v>
                </c:pt>
                <c:pt idx="12919">
                  <c:v>6.6336648000000001E-8</c:v>
                </c:pt>
                <c:pt idx="12920">
                  <c:v>5.0445064E-8</c:v>
                </c:pt>
                <c:pt idx="12921">
                  <c:v>3.8253422999999998E-8</c:v>
                </c:pt>
                <c:pt idx="12922">
                  <c:v>2.8561879999999999E-8</c:v>
                </c:pt>
                <c:pt idx="12923">
                  <c:v>2.1160169E-8</c:v>
                </c:pt>
                <c:pt idx="12924">
                  <c:v>1.550957E-8</c:v>
                </c:pt>
                <c:pt idx="12925">
                  <c:v>1.1381590999999999E-8</c:v>
                </c:pt>
                <c:pt idx="12926">
                  <c:v>8.2198320999999996E-9</c:v>
                </c:pt>
                <c:pt idx="12927">
                  <c:v>5.8671395000000003E-9</c:v>
                </c:pt>
                <c:pt idx="12928">
                  <c:v>4.1385705000000003E-9</c:v>
                </c:pt>
                <c:pt idx="12929">
                  <c:v>2.8753597999999998E-9</c:v>
                </c:pt>
                <c:pt idx="12930">
                  <c:v>1.9873719000000001E-9</c:v>
                </c:pt>
                <c:pt idx="12931">
                  <c:v>2.0451970999999998E-9</c:v>
                </c:pt>
                <c:pt idx="12932">
                  <c:v>3.4428657E-9</c:v>
                </c:pt>
                <c:pt idx="12933">
                  <c:v>5.7091340999999998E-9</c:v>
                </c:pt>
                <c:pt idx="12934">
                  <c:v>9.2765747999999994E-9</c:v>
                </c:pt>
                <c:pt idx="12935">
                  <c:v>1.4233186999999999E-8</c:v>
                </c:pt>
                <c:pt idx="12936">
                  <c:v>2.2222331999999999E-8</c:v>
                </c:pt>
                <c:pt idx="12937">
                  <c:v>3.2870339999999998E-8</c:v>
                </c:pt>
                <c:pt idx="12938">
                  <c:v>4.7891190000000003E-8</c:v>
                </c:pt>
                <c:pt idx="12939">
                  <c:v>6.8573606000000003E-8</c:v>
                </c:pt>
                <c:pt idx="12940">
                  <c:v>9.5339747000000001E-8</c:v>
                </c:pt>
                <c:pt idx="12941">
                  <c:v>1.2739446000000001E-7</c:v>
                </c:pt>
                <c:pt idx="12942">
                  <c:v>1.6863231000000001E-7</c:v>
                </c:pt>
                <c:pt idx="12943">
                  <c:v>2.2353334999999999E-7</c:v>
                </c:pt>
                <c:pt idx="12944">
                  <c:v>2.8892055999999999E-7</c:v>
                </c:pt>
                <c:pt idx="12945">
                  <c:v>3.6940725999999998E-7</c:v>
                </c:pt>
                <c:pt idx="12946">
                  <c:v>4.6018863999999998E-7</c:v>
                </c:pt>
                <c:pt idx="12947">
                  <c:v>5.5904830999999998E-7</c:v>
                </c:pt>
                <c:pt idx="12948">
                  <c:v>6.7467552E-7</c:v>
                </c:pt>
                <c:pt idx="12949">
                  <c:v>7.9873913000000004E-7</c:v>
                </c:pt>
                <c:pt idx="12950">
                  <c:v>9.3006539000000002E-7</c:v>
                </c:pt>
                <c:pt idx="12951">
                  <c:v>1.0633404000000001E-6</c:v>
                </c:pt>
                <c:pt idx="12952">
                  <c:v>1.2210376000000001E-6</c:v>
                </c:pt>
                <c:pt idx="12953">
                  <c:v>1.373757E-6</c:v>
                </c:pt>
                <c:pt idx="12954">
                  <c:v>1.5127705000000001E-6</c:v>
                </c:pt>
                <c:pt idx="12955">
                  <c:v>1.6660907999999999E-6</c:v>
                </c:pt>
                <c:pt idx="12956">
                  <c:v>1.8073231E-6</c:v>
                </c:pt>
                <c:pt idx="12957">
                  <c:v>1.9361579999999999E-6</c:v>
                </c:pt>
                <c:pt idx="12958">
                  <c:v>2.0517570999999998E-6</c:v>
                </c:pt>
                <c:pt idx="12959">
                  <c:v>2.1484186000000002E-6</c:v>
                </c:pt>
                <c:pt idx="12960">
                  <c:v>2.2011202E-6</c:v>
                </c:pt>
                <c:pt idx="12961">
                  <c:v>2.2540807E-6</c:v>
                </c:pt>
                <c:pt idx="12962">
                  <c:v>2.2817962000000001E-6</c:v>
                </c:pt>
                <c:pt idx="12963">
                  <c:v>2.2723963000000002E-6</c:v>
                </c:pt>
                <c:pt idx="12964">
                  <c:v>2.2260478000000001E-6</c:v>
                </c:pt>
                <c:pt idx="12965">
                  <c:v>2.1779926E-6</c:v>
                </c:pt>
                <c:pt idx="12966">
                  <c:v>2.1485277999999999E-6</c:v>
                </c:pt>
                <c:pt idx="12967">
                  <c:v>2.0507644999999999E-6</c:v>
                </c:pt>
                <c:pt idx="12968">
                  <c:v>1.9083398E-6</c:v>
                </c:pt>
                <c:pt idx="12969">
                  <c:v>1.8051624000000001E-6</c:v>
                </c:pt>
                <c:pt idx="12970">
                  <c:v>1.6826753E-6</c:v>
                </c:pt>
                <c:pt idx="12971">
                  <c:v>1.5376325000000001E-6</c:v>
                </c:pt>
                <c:pt idx="12972">
                  <c:v>1.4118316E-6</c:v>
                </c:pt>
                <c:pt idx="12973">
                  <c:v>1.27598E-6</c:v>
                </c:pt>
                <c:pt idx="12974">
                  <c:v>1.1297371000000001E-6</c:v>
                </c:pt>
                <c:pt idx="12975">
                  <c:v>9.9989904000000006E-7</c:v>
                </c:pt>
                <c:pt idx="12976">
                  <c:v>8.7688047000000001E-7</c:v>
                </c:pt>
                <c:pt idx="12977">
                  <c:v>7.6356957999999996E-7</c:v>
                </c:pt>
                <c:pt idx="12978">
                  <c:v>6.5010068999999999E-7</c:v>
                </c:pt>
                <c:pt idx="12979">
                  <c:v>5.5612524999999997E-7</c:v>
                </c:pt>
                <c:pt idx="12980">
                  <c:v>4.6745869999999997E-7</c:v>
                </c:pt>
                <c:pt idx="12981">
                  <c:v>3.9354582999999999E-7</c:v>
                </c:pt>
                <c:pt idx="12982">
                  <c:v>3.2534516E-7</c:v>
                </c:pt>
                <c:pt idx="12983">
                  <c:v>2.6451310999999998E-7</c:v>
                </c:pt>
                <c:pt idx="12984">
                  <c:v>2.1556699E-7</c:v>
                </c:pt>
                <c:pt idx="12985">
                  <c:v>1.7303869999999999E-7</c:v>
                </c:pt>
                <c:pt idx="12986">
                  <c:v>1.3675971E-7</c:v>
                </c:pt>
                <c:pt idx="12987">
                  <c:v>1.0936534E-7</c:v>
                </c:pt>
                <c:pt idx="12988">
                  <c:v>8.5002820999999996E-8</c:v>
                </c:pt>
                <c:pt idx="12989">
                  <c:v>6.5468613000000001E-8</c:v>
                </c:pt>
                <c:pt idx="12990">
                  <c:v>5.0232230000000003E-8</c:v>
                </c:pt>
                <c:pt idx="12991">
                  <c:v>3.8060296E-8</c:v>
                </c:pt>
                <c:pt idx="12992">
                  <c:v>2.8583161E-8</c:v>
                </c:pt>
                <c:pt idx="12993">
                  <c:v>2.1072133000000001E-8</c:v>
                </c:pt>
                <c:pt idx="12994">
                  <c:v>1.5512796999999999E-8</c:v>
                </c:pt>
                <c:pt idx="12995">
                  <c:v>1.134353E-8</c:v>
                </c:pt>
                <c:pt idx="12996">
                  <c:v>8.1634280999999992E-9</c:v>
                </c:pt>
                <c:pt idx="12997">
                  <c:v>5.8375785000000004E-9</c:v>
                </c:pt>
                <c:pt idx="12998">
                  <c:v>4.1080032999999997E-9</c:v>
                </c:pt>
                <c:pt idx="12999">
                  <c:v>2.8711252999999999E-9</c:v>
                </c:pt>
                <c:pt idx="13000">
                  <c:v>1.9889744000000002E-9</c:v>
                </c:pt>
                <c:pt idx="13001">
                  <c:v>2.0287853000000001E-9</c:v>
                </c:pt>
                <c:pt idx="13002">
                  <c:v>3.4773304000000002E-9</c:v>
                </c:pt>
                <c:pt idx="13003">
                  <c:v>5.6991761000000002E-9</c:v>
                </c:pt>
                <c:pt idx="13004">
                  <c:v>9.2773680999999992E-9</c:v>
                </c:pt>
                <c:pt idx="13005">
                  <c:v>1.4488798E-8</c:v>
                </c:pt>
                <c:pt idx="13006">
                  <c:v>2.2037680999999999E-8</c:v>
                </c:pt>
                <c:pt idx="13007">
                  <c:v>3.2604389999999997E-8</c:v>
                </c:pt>
                <c:pt idx="13008">
                  <c:v>4.8310823999999998E-8</c:v>
                </c:pt>
                <c:pt idx="13009">
                  <c:v>6.8493324000000001E-8</c:v>
                </c:pt>
                <c:pt idx="13010">
                  <c:v>9.6495157000000005E-8</c:v>
                </c:pt>
                <c:pt idx="13011">
                  <c:v>1.3032876E-7</c:v>
                </c:pt>
                <c:pt idx="13012">
                  <c:v>1.706704E-7</c:v>
                </c:pt>
                <c:pt idx="13013">
                  <c:v>2.2330053999999999E-7</c:v>
                </c:pt>
                <c:pt idx="13014">
                  <c:v>2.9048119000000002E-7</c:v>
                </c:pt>
                <c:pt idx="13015">
                  <c:v>3.6620622999999998E-7</c:v>
                </c:pt>
                <c:pt idx="13016">
                  <c:v>4.6094593000000001E-7</c:v>
                </c:pt>
                <c:pt idx="13017">
                  <c:v>5.6276670999999998E-7</c:v>
                </c:pt>
                <c:pt idx="13018">
                  <c:v>6.7926005000000003E-7</c:v>
                </c:pt>
                <c:pt idx="13019">
                  <c:v>8.0576995000000003E-7</c:v>
                </c:pt>
                <c:pt idx="13020">
                  <c:v>9.3501114000000001E-7</c:v>
                </c:pt>
                <c:pt idx="13021">
                  <c:v>1.0669556E-6</c:v>
                </c:pt>
                <c:pt idx="13022">
                  <c:v>1.2160353E-6</c:v>
                </c:pt>
                <c:pt idx="13023">
                  <c:v>1.3801612999999999E-6</c:v>
                </c:pt>
                <c:pt idx="13024">
                  <c:v>1.522753E-6</c:v>
                </c:pt>
                <c:pt idx="13025">
                  <c:v>1.666553E-6</c:v>
                </c:pt>
                <c:pt idx="13026">
                  <c:v>1.8342671E-6</c:v>
                </c:pt>
                <c:pt idx="13027">
                  <c:v>1.9727011999999999E-6</c:v>
                </c:pt>
                <c:pt idx="13028">
                  <c:v>2.0376266000000001E-6</c:v>
                </c:pt>
                <c:pt idx="13029">
                  <c:v>2.1431032E-6</c:v>
                </c:pt>
                <c:pt idx="13030">
                  <c:v>2.2022651000000001E-6</c:v>
                </c:pt>
                <c:pt idx="13031">
                  <c:v>2.2670176E-6</c:v>
                </c:pt>
                <c:pt idx="13032">
                  <c:v>2.3114517999999999E-6</c:v>
                </c:pt>
                <c:pt idx="13033">
                  <c:v>2.2992206000000001E-6</c:v>
                </c:pt>
                <c:pt idx="13034">
                  <c:v>2.2801248000000002E-6</c:v>
                </c:pt>
                <c:pt idx="13035">
                  <c:v>2.215538E-6</c:v>
                </c:pt>
                <c:pt idx="13036">
                  <c:v>2.1485015000000002E-6</c:v>
                </c:pt>
                <c:pt idx="13037">
                  <c:v>2.0532671E-6</c:v>
                </c:pt>
                <c:pt idx="13038">
                  <c:v>1.915993E-6</c:v>
                </c:pt>
                <c:pt idx="13039">
                  <c:v>1.8077510999999999E-6</c:v>
                </c:pt>
                <c:pt idx="13040">
                  <c:v>1.6793355E-6</c:v>
                </c:pt>
                <c:pt idx="13041">
                  <c:v>1.5308022E-6</c:v>
                </c:pt>
                <c:pt idx="13042">
                  <c:v>1.4233279E-6</c:v>
                </c:pt>
                <c:pt idx="13043">
                  <c:v>1.2787601E-6</c:v>
                </c:pt>
                <c:pt idx="13044">
                  <c:v>1.1347967E-6</c:v>
                </c:pt>
                <c:pt idx="13045">
                  <c:v>9.9502444999999997E-7</c:v>
                </c:pt>
                <c:pt idx="13046">
                  <c:v>8.8018958999999999E-7</c:v>
                </c:pt>
                <c:pt idx="13047">
                  <c:v>7.6212728000000004E-7</c:v>
                </c:pt>
                <c:pt idx="13048">
                  <c:v>6.5518165000000002E-7</c:v>
                </c:pt>
                <c:pt idx="13049">
                  <c:v>5.5797575000000001E-7</c:v>
                </c:pt>
                <c:pt idx="13050">
                  <c:v>4.6774697000000001E-7</c:v>
                </c:pt>
                <c:pt idx="13051">
                  <c:v>3.9386073000000001E-7</c:v>
                </c:pt>
                <c:pt idx="13052">
                  <c:v>3.2792600999999998E-7</c:v>
                </c:pt>
                <c:pt idx="13053">
                  <c:v>2.6496050000000003E-7</c:v>
                </c:pt>
                <c:pt idx="13054">
                  <c:v>2.1537645E-7</c:v>
                </c:pt>
                <c:pt idx="13055">
                  <c:v>1.7210359000000001E-7</c:v>
                </c:pt>
                <c:pt idx="13056">
                  <c:v>1.3783931999999999E-7</c:v>
                </c:pt>
                <c:pt idx="13057">
                  <c:v>1.0903326E-7</c:v>
                </c:pt>
                <c:pt idx="13058">
                  <c:v>8.5030227000000004E-8</c:v>
                </c:pt>
                <c:pt idx="13059">
                  <c:v>6.5681909000000006E-8</c:v>
                </c:pt>
                <c:pt idx="13060">
                  <c:v>4.9921312999999998E-8</c:v>
                </c:pt>
                <c:pt idx="13061">
                  <c:v>3.8139042999999999E-8</c:v>
                </c:pt>
                <c:pt idx="13062">
                  <c:v>2.8379499999999999E-8</c:v>
                </c:pt>
                <c:pt idx="13063">
                  <c:v>2.1077861000000001E-8</c:v>
                </c:pt>
                <c:pt idx="13064">
                  <c:v>1.5552864E-8</c:v>
                </c:pt>
                <c:pt idx="13065">
                  <c:v>1.1332948E-8</c:v>
                </c:pt>
                <c:pt idx="13066">
                  <c:v>8.1439903000000002E-9</c:v>
                </c:pt>
                <c:pt idx="13067">
                  <c:v>5.8516375000000003E-9</c:v>
                </c:pt>
                <c:pt idx="13068">
                  <c:v>4.0753820000000003E-9</c:v>
                </c:pt>
                <c:pt idx="13069">
                  <c:v>2.8400485999999999E-9</c:v>
                </c:pt>
                <c:pt idx="13070">
                  <c:v>1.9687108000000002E-9</c:v>
                </c:pt>
                <c:pt idx="13071">
                  <c:v>2.0401056000000001E-9</c:v>
                </c:pt>
                <c:pt idx="13072">
                  <c:v>3.5151025E-9</c:v>
                </c:pt>
                <c:pt idx="13073">
                  <c:v>5.7623180000000002E-9</c:v>
                </c:pt>
                <c:pt idx="13074">
                  <c:v>9.3593047999999992E-9</c:v>
                </c:pt>
                <c:pt idx="13075">
                  <c:v>1.4391619E-8</c:v>
                </c:pt>
                <c:pt idx="13076">
                  <c:v>2.2210464000000001E-8</c:v>
                </c:pt>
                <c:pt idx="13077">
                  <c:v>3.2683242999999997E-8</c:v>
                </c:pt>
                <c:pt idx="13078">
                  <c:v>4.8443090000000001E-8</c:v>
                </c:pt>
                <c:pt idx="13079">
                  <c:v>6.8759788E-8</c:v>
                </c:pt>
                <c:pt idx="13080">
                  <c:v>9.4966836000000007E-8</c:v>
                </c:pt>
                <c:pt idx="13081">
                  <c:v>1.2955338E-7</c:v>
                </c:pt>
                <c:pt idx="13082">
                  <c:v>1.7197524E-7</c:v>
                </c:pt>
                <c:pt idx="13083">
                  <c:v>2.2689649E-7</c:v>
                </c:pt>
                <c:pt idx="13084">
                  <c:v>2.9214119999999998E-7</c:v>
                </c:pt>
                <c:pt idx="13085">
                  <c:v>3.7192401999999998E-7</c:v>
                </c:pt>
                <c:pt idx="13086">
                  <c:v>4.6387031999999998E-7</c:v>
                </c:pt>
                <c:pt idx="13087">
                  <c:v>5.6069587999999997E-7</c:v>
                </c:pt>
                <c:pt idx="13088">
                  <c:v>6.7555972999999997E-7</c:v>
                </c:pt>
                <c:pt idx="13089">
                  <c:v>8.0563694000000002E-7</c:v>
                </c:pt>
                <c:pt idx="13090">
                  <c:v>9.3913570000000005E-7</c:v>
                </c:pt>
                <c:pt idx="13091">
                  <c:v>1.0806636E-6</c:v>
                </c:pt>
                <c:pt idx="13092">
                  <c:v>1.2318882E-6</c:v>
                </c:pt>
                <c:pt idx="13093">
                  <c:v>1.3759304999999999E-6</c:v>
                </c:pt>
                <c:pt idx="13094">
                  <c:v>1.5373897E-6</c:v>
                </c:pt>
                <c:pt idx="13095">
                  <c:v>1.6919169E-6</c:v>
                </c:pt>
                <c:pt idx="13096">
                  <c:v>1.8208947000000001E-6</c:v>
                </c:pt>
                <c:pt idx="13097">
                  <c:v>1.9636076000000002E-6</c:v>
                </c:pt>
                <c:pt idx="13098">
                  <c:v>2.0635262999999999E-6</c:v>
                </c:pt>
                <c:pt idx="13099">
                  <c:v>2.1638163000000002E-6</c:v>
                </c:pt>
                <c:pt idx="13100">
                  <c:v>2.2122174000000002E-6</c:v>
                </c:pt>
                <c:pt idx="13101">
                  <c:v>2.2799473E-6</c:v>
                </c:pt>
                <c:pt idx="13102">
                  <c:v>2.2996144000000001E-6</c:v>
                </c:pt>
                <c:pt idx="13103">
                  <c:v>2.3184157999999998E-6</c:v>
                </c:pt>
                <c:pt idx="13104">
                  <c:v>2.2832984999999999E-6</c:v>
                </c:pt>
                <c:pt idx="13105">
                  <c:v>2.2352596999999999E-6</c:v>
                </c:pt>
                <c:pt idx="13106">
                  <c:v>2.1415706E-6</c:v>
                </c:pt>
                <c:pt idx="13107">
                  <c:v>2.0507201000000002E-6</c:v>
                </c:pt>
                <c:pt idx="13108">
                  <c:v>1.9250633999999998E-6</c:v>
                </c:pt>
                <c:pt idx="13109">
                  <c:v>1.8213722999999999E-6</c:v>
                </c:pt>
                <c:pt idx="13110">
                  <c:v>1.6850519999999999E-6</c:v>
                </c:pt>
                <c:pt idx="13111">
                  <c:v>1.5560697999999999E-6</c:v>
                </c:pt>
                <c:pt idx="13112">
                  <c:v>1.4049019999999999E-6</c:v>
                </c:pt>
                <c:pt idx="13113">
                  <c:v>1.2867619E-6</c:v>
                </c:pt>
                <c:pt idx="13114">
                  <c:v>1.1433363000000001E-6</c:v>
                </c:pt>
                <c:pt idx="13115">
                  <c:v>1.0116310999999999E-6</c:v>
                </c:pt>
                <c:pt idx="13116">
                  <c:v>8.8210538000000003E-7</c:v>
                </c:pt>
                <c:pt idx="13117">
                  <c:v>7.6336237999999998E-7</c:v>
                </c:pt>
                <c:pt idx="13118">
                  <c:v>6.6096265000000004E-7</c:v>
                </c:pt>
                <c:pt idx="13119">
                  <c:v>5.5559997000000002E-7</c:v>
                </c:pt>
                <c:pt idx="13120">
                  <c:v>4.6813130999999998E-7</c:v>
                </c:pt>
                <c:pt idx="13121">
                  <c:v>3.9212314E-7</c:v>
                </c:pt>
                <c:pt idx="13122">
                  <c:v>3.2727272000000001E-7</c:v>
                </c:pt>
                <c:pt idx="13123">
                  <c:v>2.6444355000000002E-7</c:v>
                </c:pt>
                <c:pt idx="13124">
                  <c:v>2.1382695E-7</c:v>
                </c:pt>
                <c:pt idx="13125">
                  <c:v>1.7302490999999999E-7</c:v>
                </c:pt>
                <c:pt idx="13126">
                  <c:v>1.3785385E-7</c:v>
                </c:pt>
                <c:pt idx="13127">
                  <c:v>1.0876246000000001E-7</c:v>
                </c:pt>
                <c:pt idx="13128">
                  <c:v>8.5121305999999997E-8</c:v>
                </c:pt>
                <c:pt idx="13129">
                  <c:v>6.5657205000000006E-8</c:v>
                </c:pt>
                <c:pt idx="13130">
                  <c:v>4.9954422000000001E-8</c:v>
                </c:pt>
                <c:pt idx="13131">
                  <c:v>3.7841803999999999E-8</c:v>
                </c:pt>
                <c:pt idx="13132">
                  <c:v>2.8305776E-8</c:v>
                </c:pt>
                <c:pt idx="13133">
                  <c:v>2.0977589999999999E-8</c:v>
                </c:pt>
                <c:pt idx="13134">
                  <c:v>1.5357925E-8</c:v>
                </c:pt>
                <c:pt idx="13135">
                  <c:v>1.1240198E-8</c:v>
                </c:pt>
                <c:pt idx="13136">
                  <c:v>8.1326467000000006E-9</c:v>
                </c:pt>
                <c:pt idx="13137">
                  <c:v>5.8193210999999996E-9</c:v>
                </c:pt>
                <c:pt idx="13138">
                  <c:v>4.0781721999999997E-9</c:v>
                </c:pt>
                <c:pt idx="13139">
                  <c:v>2.8474733000000001E-9</c:v>
                </c:pt>
                <c:pt idx="13140">
                  <c:v>1.9659642999999998E-9</c:v>
                </c:pt>
                <c:pt idx="13141">
                  <c:v>2.022609E-9</c:v>
                </c:pt>
                <c:pt idx="13142">
                  <c:v>3.4805181000000001E-9</c:v>
                </c:pt>
                <c:pt idx="13143">
                  <c:v>5.8447898999999996E-9</c:v>
                </c:pt>
                <c:pt idx="13144">
                  <c:v>9.3606869999999997E-9</c:v>
                </c:pt>
                <c:pt idx="13145">
                  <c:v>1.4477282E-8</c:v>
                </c:pt>
                <c:pt idx="13146">
                  <c:v>2.2065705999999999E-8</c:v>
                </c:pt>
                <c:pt idx="13147">
                  <c:v>3.2684567000000002E-8</c:v>
                </c:pt>
                <c:pt idx="13148">
                  <c:v>4.7982628000000001E-8</c:v>
                </c:pt>
                <c:pt idx="13149">
                  <c:v>6.8794588000000003E-8</c:v>
                </c:pt>
                <c:pt idx="13150">
                  <c:v>9.5408573000000004E-8</c:v>
                </c:pt>
                <c:pt idx="13151">
                  <c:v>1.3049144999999999E-7</c:v>
                </c:pt>
                <c:pt idx="13152">
                  <c:v>1.7381382999999999E-7</c:v>
                </c:pt>
                <c:pt idx="13153">
                  <c:v>2.2784173000000001E-7</c:v>
                </c:pt>
                <c:pt idx="13154">
                  <c:v>2.9175025000000001E-7</c:v>
                </c:pt>
                <c:pt idx="13155">
                  <c:v>3.7011961999999998E-7</c:v>
                </c:pt>
                <c:pt idx="13156">
                  <c:v>4.6402968999999999E-7</c:v>
                </c:pt>
                <c:pt idx="13157">
                  <c:v>5.6448712000000003E-7</c:v>
                </c:pt>
                <c:pt idx="13158">
                  <c:v>6.8576900999999999E-7</c:v>
                </c:pt>
                <c:pt idx="13159">
                  <c:v>8.0614488999999999E-7</c:v>
                </c:pt>
                <c:pt idx="13160">
                  <c:v>9.3790169999999997E-7</c:v>
                </c:pt>
                <c:pt idx="13161">
                  <c:v>1.0938049999999999E-6</c:v>
                </c:pt>
                <c:pt idx="13162">
                  <c:v>1.2466771E-6</c:v>
                </c:pt>
                <c:pt idx="13163">
                  <c:v>1.3820993000000001E-6</c:v>
                </c:pt>
                <c:pt idx="13164">
                  <c:v>1.5389105999999999E-6</c:v>
                </c:pt>
                <c:pt idx="13165">
                  <c:v>1.7058926000000001E-6</c:v>
                </c:pt>
                <c:pt idx="13166">
                  <c:v>1.8321216E-6</c:v>
                </c:pt>
                <c:pt idx="13167">
                  <c:v>1.9798978999999999E-6</c:v>
                </c:pt>
                <c:pt idx="13168">
                  <c:v>2.0788983999999998E-6</c:v>
                </c:pt>
                <c:pt idx="13169">
                  <c:v>2.1491778E-6</c:v>
                </c:pt>
                <c:pt idx="13170">
                  <c:v>2.2408840999999999E-6</c:v>
                </c:pt>
                <c:pt idx="13171">
                  <c:v>2.3042744E-6</c:v>
                </c:pt>
                <c:pt idx="13172">
                  <c:v>2.3251963999999998E-6</c:v>
                </c:pt>
                <c:pt idx="13173">
                  <c:v>2.3474546E-6</c:v>
                </c:pt>
                <c:pt idx="13174">
                  <c:v>2.2986282000000001E-6</c:v>
                </c:pt>
                <c:pt idx="13175">
                  <c:v>2.2396826999999998E-6</c:v>
                </c:pt>
                <c:pt idx="13176">
                  <c:v>2.1407302E-6</c:v>
                </c:pt>
                <c:pt idx="13177">
                  <c:v>2.0543141999999998E-6</c:v>
                </c:pt>
                <c:pt idx="13178">
                  <c:v>1.9709489999999999E-6</c:v>
                </c:pt>
                <c:pt idx="13179">
                  <c:v>1.8324907E-6</c:v>
                </c:pt>
                <c:pt idx="13180">
                  <c:v>1.6982943999999999E-6</c:v>
                </c:pt>
                <c:pt idx="13181">
                  <c:v>1.5590885E-6</c:v>
                </c:pt>
                <c:pt idx="13182">
                  <c:v>1.4100959E-6</c:v>
                </c:pt>
                <c:pt idx="13183">
                  <c:v>1.2872165000000001E-6</c:v>
                </c:pt>
                <c:pt idx="13184">
                  <c:v>1.1477226000000001E-6</c:v>
                </c:pt>
                <c:pt idx="13185">
                  <c:v>1.0080326E-6</c:v>
                </c:pt>
                <c:pt idx="13186">
                  <c:v>8.8256329999999999E-7</c:v>
                </c:pt>
                <c:pt idx="13187">
                  <c:v>7.6483805999999996E-7</c:v>
                </c:pt>
                <c:pt idx="13188">
                  <c:v>6.5841372999999996E-7</c:v>
                </c:pt>
                <c:pt idx="13189">
                  <c:v>5.6317010000000002E-7</c:v>
                </c:pt>
                <c:pt idx="13190">
                  <c:v>4.7068405999999999E-7</c:v>
                </c:pt>
                <c:pt idx="13191">
                  <c:v>3.9376368999999999E-7</c:v>
                </c:pt>
                <c:pt idx="13192">
                  <c:v>3.2616174000000002E-7</c:v>
                </c:pt>
                <c:pt idx="13193">
                  <c:v>2.6405167999999999E-7</c:v>
                </c:pt>
                <c:pt idx="13194">
                  <c:v>2.1439027E-7</c:v>
                </c:pt>
                <c:pt idx="13195">
                  <c:v>1.7308934999999999E-7</c:v>
                </c:pt>
                <c:pt idx="13196">
                  <c:v>1.3633562999999999E-7</c:v>
                </c:pt>
                <c:pt idx="13197">
                  <c:v>1.0941367999999999E-7</c:v>
                </c:pt>
                <c:pt idx="13198">
                  <c:v>8.4526907999999997E-8</c:v>
                </c:pt>
                <c:pt idx="13199">
                  <c:v>6.5379507000000005E-8</c:v>
                </c:pt>
                <c:pt idx="13200">
                  <c:v>5.0531125999999998E-8</c:v>
                </c:pt>
                <c:pt idx="13201">
                  <c:v>3.7867114000000001E-8</c:v>
                </c:pt>
                <c:pt idx="13202">
                  <c:v>2.8398805999999999E-8</c:v>
                </c:pt>
                <c:pt idx="13203">
                  <c:v>2.1069756000000001E-8</c:v>
                </c:pt>
                <c:pt idx="13204">
                  <c:v>1.5412587000000001E-8</c:v>
                </c:pt>
                <c:pt idx="13205">
                  <c:v>1.1161925E-8</c:v>
                </c:pt>
                <c:pt idx="13206">
                  <c:v>8.0956961999999993E-9</c:v>
                </c:pt>
                <c:pt idx="13207">
                  <c:v>5.7461152000000001E-9</c:v>
                </c:pt>
                <c:pt idx="13208">
                  <c:v>4.0896466999999996E-9</c:v>
                </c:pt>
                <c:pt idx="13209">
                  <c:v>2.8282835E-9</c:v>
                </c:pt>
                <c:pt idx="13210">
                  <c:v>1.9623716999999998E-9</c:v>
                </c:pt>
                <c:pt idx="13211">
                  <c:v>2.0685568E-9</c:v>
                </c:pt>
                <c:pt idx="13212">
                  <c:v>3.4759395000000001E-9</c:v>
                </c:pt>
                <c:pt idx="13213">
                  <c:v>5.8972963E-9</c:v>
                </c:pt>
                <c:pt idx="13214">
                  <c:v>9.4451144999999996E-9</c:v>
                </c:pt>
                <c:pt idx="13215">
                  <c:v>1.4635521999999999E-8</c:v>
                </c:pt>
                <c:pt idx="13216">
                  <c:v>2.2372594000000001E-8</c:v>
                </c:pt>
                <c:pt idx="13217">
                  <c:v>3.3152639999999997E-8</c:v>
                </c:pt>
                <c:pt idx="13218">
                  <c:v>4.8986033999999997E-8</c:v>
                </c:pt>
                <c:pt idx="13219">
                  <c:v>6.8643569000000001E-8</c:v>
                </c:pt>
                <c:pt idx="13220">
                  <c:v>9.5706081E-8</c:v>
                </c:pt>
                <c:pt idx="13221">
                  <c:v>1.3186554E-7</c:v>
                </c:pt>
                <c:pt idx="13222">
                  <c:v>1.7560345999999999E-7</c:v>
                </c:pt>
                <c:pt idx="13223">
                  <c:v>2.2854281000000001E-7</c:v>
                </c:pt>
                <c:pt idx="13224">
                  <c:v>2.9493232000000001E-7</c:v>
                </c:pt>
                <c:pt idx="13225">
                  <c:v>3.7472382999999998E-7</c:v>
                </c:pt>
                <c:pt idx="13226">
                  <c:v>4.6500346E-7</c:v>
                </c:pt>
                <c:pt idx="13227">
                  <c:v>5.7220856999999996E-7</c:v>
                </c:pt>
                <c:pt idx="13228">
                  <c:v>6.8808138999999996E-7</c:v>
                </c:pt>
                <c:pt idx="13229">
                  <c:v>8.1578743999999995E-7</c:v>
                </c:pt>
                <c:pt idx="13230">
                  <c:v>9.5467854000000002E-7</c:v>
                </c:pt>
                <c:pt idx="13231">
                  <c:v>1.107976E-6</c:v>
                </c:pt>
                <c:pt idx="13232">
                  <c:v>1.254391E-6</c:v>
                </c:pt>
                <c:pt idx="13233">
                  <c:v>1.3987146000000001E-6</c:v>
                </c:pt>
                <c:pt idx="13234">
                  <c:v>1.5616051000000001E-6</c:v>
                </c:pt>
                <c:pt idx="13235">
                  <c:v>1.7110055000000001E-6</c:v>
                </c:pt>
                <c:pt idx="13236">
                  <c:v>1.8591577999999999E-6</c:v>
                </c:pt>
                <c:pt idx="13237">
                  <c:v>1.9757291000000001E-6</c:v>
                </c:pt>
                <c:pt idx="13238">
                  <c:v>2.1190795999999999E-6</c:v>
                </c:pt>
                <c:pt idx="13239">
                  <c:v>2.1712027000000001E-6</c:v>
                </c:pt>
                <c:pt idx="13240">
                  <c:v>2.2403096000000001E-6</c:v>
                </c:pt>
                <c:pt idx="13241">
                  <c:v>2.3223317999999999E-6</c:v>
                </c:pt>
                <c:pt idx="13242">
                  <c:v>2.3202933999999998E-6</c:v>
                </c:pt>
                <c:pt idx="13243">
                  <c:v>2.3377845E-6</c:v>
                </c:pt>
                <c:pt idx="13244">
                  <c:v>2.3226192000000002E-6</c:v>
                </c:pt>
                <c:pt idx="13245">
                  <c:v>2.2738172999999998E-6</c:v>
                </c:pt>
                <c:pt idx="13246">
                  <c:v>2.1650082000000001E-6</c:v>
                </c:pt>
                <c:pt idx="13247">
                  <c:v>2.0874613000000001E-6</c:v>
                </c:pt>
                <c:pt idx="13248">
                  <c:v>1.9751736000000001E-6</c:v>
                </c:pt>
                <c:pt idx="13249">
                  <c:v>1.8285902E-6</c:v>
                </c:pt>
                <c:pt idx="13250">
                  <c:v>1.7200886999999999E-6</c:v>
                </c:pt>
                <c:pt idx="13251">
                  <c:v>1.5659142E-6</c:v>
                </c:pt>
                <c:pt idx="13252">
                  <c:v>1.4281172000000001E-6</c:v>
                </c:pt>
                <c:pt idx="13253">
                  <c:v>1.2787246E-6</c:v>
                </c:pt>
                <c:pt idx="13254">
                  <c:v>1.1402373000000001E-6</c:v>
                </c:pt>
                <c:pt idx="13255">
                  <c:v>1.0066923000000001E-6</c:v>
                </c:pt>
                <c:pt idx="13256">
                  <c:v>8.7706702000000005E-7</c:v>
                </c:pt>
                <c:pt idx="13257">
                  <c:v>7.6798087999999999E-7</c:v>
                </c:pt>
                <c:pt idx="13258">
                  <c:v>6.6055268999999999E-7</c:v>
                </c:pt>
                <c:pt idx="13259">
                  <c:v>5.6218980000000005E-7</c:v>
                </c:pt>
                <c:pt idx="13260">
                  <c:v>4.7372990999999999E-7</c:v>
                </c:pt>
                <c:pt idx="13261">
                  <c:v>3.9367473999999999E-7</c:v>
                </c:pt>
                <c:pt idx="13262">
                  <c:v>3.2583969E-7</c:v>
                </c:pt>
                <c:pt idx="13263">
                  <c:v>2.6505188999999998E-7</c:v>
                </c:pt>
                <c:pt idx="13264">
                  <c:v>2.1447950999999999E-7</c:v>
                </c:pt>
                <c:pt idx="13265">
                  <c:v>1.7301055E-7</c:v>
                </c:pt>
                <c:pt idx="13266">
                  <c:v>1.3769339E-7</c:v>
                </c:pt>
                <c:pt idx="13267">
                  <c:v>1.0858057E-7</c:v>
                </c:pt>
                <c:pt idx="13268">
                  <c:v>8.4361703000000006E-8</c:v>
                </c:pt>
                <c:pt idx="13269">
                  <c:v>6.5705897000000003E-8</c:v>
                </c:pt>
                <c:pt idx="13270">
                  <c:v>5.0471363999999999E-8</c:v>
                </c:pt>
                <c:pt idx="13271">
                  <c:v>3.7854538999999999E-8</c:v>
                </c:pt>
                <c:pt idx="13272">
                  <c:v>2.8448845999999999E-8</c:v>
                </c:pt>
                <c:pt idx="13273">
                  <c:v>2.1059791000000001E-8</c:v>
                </c:pt>
                <c:pt idx="13274">
                  <c:v>1.5453337000000001E-8</c:v>
                </c:pt>
                <c:pt idx="13275">
                  <c:v>1.1136081000000001E-8</c:v>
                </c:pt>
                <c:pt idx="13276">
                  <c:v>8.0858001999999996E-9</c:v>
                </c:pt>
                <c:pt idx="13277">
                  <c:v>5.7322084999999999E-9</c:v>
                </c:pt>
                <c:pt idx="13278">
                  <c:v>4.0611689E-9</c:v>
                </c:pt>
                <c:pt idx="13279">
                  <c:v>2.8282563E-9</c:v>
                </c:pt>
                <c:pt idx="13280">
                  <c:v>1.9498504E-9</c:v>
                </c:pt>
                <c:pt idx="13281">
                  <c:v>2.0528652999999999E-9</c:v>
                </c:pt>
                <c:pt idx="13282">
                  <c:v>3.5057522000000001E-9</c:v>
                </c:pt>
                <c:pt idx="13283">
                  <c:v>5.8281371E-9</c:v>
                </c:pt>
                <c:pt idx="13284">
                  <c:v>9.3932447000000004E-9</c:v>
                </c:pt>
                <c:pt idx="13285">
                  <c:v>1.4625647E-8</c:v>
                </c:pt>
                <c:pt idx="13286">
                  <c:v>2.2452988999999999E-8</c:v>
                </c:pt>
                <c:pt idx="13287">
                  <c:v>3.3708717999999997E-8</c:v>
                </c:pt>
                <c:pt idx="13288">
                  <c:v>4.8693050999999998E-8</c:v>
                </c:pt>
                <c:pt idx="13289">
                  <c:v>6.9396564000000003E-8</c:v>
                </c:pt>
                <c:pt idx="13290">
                  <c:v>9.5789431E-8</c:v>
                </c:pt>
                <c:pt idx="13291">
                  <c:v>1.3006897E-7</c:v>
                </c:pt>
                <c:pt idx="13292">
                  <c:v>1.7642186000000001E-7</c:v>
                </c:pt>
                <c:pt idx="13293">
                  <c:v>2.3116539E-7</c:v>
                </c:pt>
                <c:pt idx="13294">
                  <c:v>2.9977017000000002E-7</c:v>
                </c:pt>
                <c:pt idx="13295">
                  <c:v>3.7605964999999999E-7</c:v>
                </c:pt>
                <c:pt idx="13296">
                  <c:v>4.7050914E-7</c:v>
                </c:pt>
                <c:pt idx="13297">
                  <c:v>5.7962519000000003E-7</c:v>
                </c:pt>
                <c:pt idx="13298">
                  <c:v>6.8609184999999996E-7</c:v>
                </c:pt>
                <c:pt idx="13299">
                  <c:v>8.2424044000000004E-7</c:v>
                </c:pt>
                <c:pt idx="13300">
                  <c:v>9.6541055000000005E-7</c:v>
                </c:pt>
                <c:pt idx="13301">
                  <c:v>1.1124442999999999E-6</c:v>
                </c:pt>
                <c:pt idx="13302">
                  <c:v>1.2573785E-6</c:v>
                </c:pt>
                <c:pt idx="13303">
                  <c:v>1.4079915999999999E-6</c:v>
                </c:pt>
                <c:pt idx="13304">
                  <c:v>1.5788491000000001E-6</c:v>
                </c:pt>
                <c:pt idx="13305">
                  <c:v>1.7246587000000001E-6</c:v>
                </c:pt>
                <c:pt idx="13306">
                  <c:v>1.8489735E-6</c:v>
                </c:pt>
                <c:pt idx="13307">
                  <c:v>1.9808586000000001E-6</c:v>
                </c:pt>
                <c:pt idx="13308">
                  <c:v>2.1163046000000001E-6</c:v>
                </c:pt>
                <c:pt idx="13309">
                  <c:v>2.1852562999999999E-6</c:v>
                </c:pt>
                <c:pt idx="13310">
                  <c:v>2.2708651000000002E-6</c:v>
                </c:pt>
                <c:pt idx="13311">
                  <c:v>2.3267602999999999E-6</c:v>
                </c:pt>
                <c:pt idx="13312">
                  <c:v>2.3390784000000002E-6</c:v>
                </c:pt>
                <c:pt idx="13313">
                  <c:v>2.3689471000000001E-6</c:v>
                </c:pt>
                <c:pt idx="13314">
                  <c:v>2.3421975E-6</c:v>
                </c:pt>
                <c:pt idx="13315">
                  <c:v>2.2827080999999999E-6</c:v>
                </c:pt>
                <c:pt idx="13316">
                  <c:v>2.1910262E-6</c:v>
                </c:pt>
                <c:pt idx="13317">
                  <c:v>2.0886577999999998E-6</c:v>
                </c:pt>
                <c:pt idx="13318">
                  <c:v>1.9760643000000001E-6</c:v>
                </c:pt>
                <c:pt idx="13319">
                  <c:v>1.8391938000000001E-6</c:v>
                </c:pt>
                <c:pt idx="13320">
                  <c:v>1.7202730999999999E-6</c:v>
                </c:pt>
                <c:pt idx="13321">
                  <c:v>1.5915496000000001E-6</c:v>
                </c:pt>
                <c:pt idx="13322">
                  <c:v>1.4318766E-6</c:v>
                </c:pt>
                <c:pt idx="13323">
                  <c:v>1.2837753000000001E-6</c:v>
                </c:pt>
                <c:pt idx="13324">
                  <c:v>1.1589635E-6</c:v>
                </c:pt>
                <c:pt idx="13325">
                  <c:v>1.0129110999999999E-6</c:v>
                </c:pt>
                <c:pt idx="13326">
                  <c:v>8.8383065999999995E-7</c:v>
                </c:pt>
                <c:pt idx="13327">
                  <c:v>7.6357415000000002E-7</c:v>
                </c:pt>
                <c:pt idx="13328">
                  <c:v>6.5966738999999999E-7</c:v>
                </c:pt>
                <c:pt idx="13329">
                  <c:v>5.6147455999999998E-7</c:v>
                </c:pt>
                <c:pt idx="13330">
                  <c:v>4.7258108000000001E-7</c:v>
                </c:pt>
                <c:pt idx="13331">
                  <c:v>3.9431161000000001E-7</c:v>
                </c:pt>
                <c:pt idx="13332">
                  <c:v>3.2426907999999998E-7</c:v>
                </c:pt>
                <c:pt idx="13333">
                  <c:v>2.6511866999999997E-7</c:v>
                </c:pt>
                <c:pt idx="13334">
                  <c:v>2.1578941999999999E-7</c:v>
                </c:pt>
                <c:pt idx="13335">
                  <c:v>1.7151462999999999E-7</c:v>
                </c:pt>
                <c:pt idx="13336">
                  <c:v>1.3757945999999999E-7</c:v>
                </c:pt>
                <c:pt idx="13337">
                  <c:v>1.082044E-7</c:v>
                </c:pt>
                <c:pt idx="13338">
                  <c:v>8.5069806000000004E-8</c:v>
                </c:pt>
                <c:pt idx="13339">
                  <c:v>6.5500034000000002E-8</c:v>
                </c:pt>
                <c:pt idx="13340">
                  <c:v>5.0376075999999998E-8</c:v>
                </c:pt>
                <c:pt idx="13341">
                  <c:v>3.7826176999999998E-8</c:v>
                </c:pt>
                <c:pt idx="13342">
                  <c:v>2.8372956000000001E-8</c:v>
                </c:pt>
                <c:pt idx="13343">
                  <c:v>2.0989521000000001E-8</c:v>
                </c:pt>
                <c:pt idx="13344">
                  <c:v>1.5353187999999999E-8</c:v>
                </c:pt>
                <c:pt idx="13345">
                  <c:v>1.1161535E-8</c:v>
                </c:pt>
                <c:pt idx="13346">
                  <c:v>8.0852867999999997E-9</c:v>
                </c:pt>
                <c:pt idx="13347">
                  <c:v>5.6869474999999997E-9</c:v>
                </c:pt>
                <c:pt idx="13348">
                  <c:v>4.0414916E-9</c:v>
                </c:pt>
                <c:pt idx="13349">
                  <c:v>2.8179398999999999E-9</c:v>
                </c:pt>
                <c:pt idx="13350">
                  <c:v>1.9336382000000002E-9</c:v>
                </c:pt>
                <c:pt idx="13351">
                  <c:v>2.0809285000000001E-9</c:v>
                </c:pt>
                <c:pt idx="13352">
                  <c:v>3.5088914999999999E-9</c:v>
                </c:pt>
                <c:pt idx="13353">
                  <c:v>5.7597541000000002E-9</c:v>
                </c:pt>
                <c:pt idx="13354">
                  <c:v>9.2390743999999998E-9</c:v>
                </c:pt>
                <c:pt idx="13355">
                  <c:v>1.4804864999999999E-8</c:v>
                </c:pt>
                <c:pt idx="13356">
                  <c:v>2.2726863000000002E-8</c:v>
                </c:pt>
                <c:pt idx="13357">
                  <c:v>3.4024788999999998E-8</c:v>
                </c:pt>
                <c:pt idx="13358">
                  <c:v>4.8859619000000003E-8</c:v>
                </c:pt>
                <c:pt idx="13359">
                  <c:v>6.8820723999999996E-8</c:v>
                </c:pt>
                <c:pt idx="13360">
                  <c:v>9.5499472000000005E-8</c:v>
                </c:pt>
                <c:pt idx="13361">
                  <c:v>1.2973853999999999E-7</c:v>
                </c:pt>
                <c:pt idx="13362">
                  <c:v>1.7667224999999999E-7</c:v>
                </c:pt>
                <c:pt idx="13363">
                  <c:v>2.3395888E-7</c:v>
                </c:pt>
                <c:pt idx="13364">
                  <c:v>3.0142839E-7</c:v>
                </c:pt>
                <c:pt idx="13365">
                  <c:v>3.7515491999999997E-7</c:v>
                </c:pt>
                <c:pt idx="13366">
                  <c:v>4.7048249999999998E-7</c:v>
                </c:pt>
                <c:pt idx="13367">
                  <c:v>5.7834151999999998E-7</c:v>
                </c:pt>
                <c:pt idx="13368">
                  <c:v>6.9317918999999999E-7</c:v>
                </c:pt>
                <c:pt idx="13369">
                  <c:v>8.2361722999999997E-7</c:v>
                </c:pt>
                <c:pt idx="13370">
                  <c:v>9.737106299999999E-7</c:v>
                </c:pt>
                <c:pt idx="13371">
                  <c:v>1.1211804999999999E-6</c:v>
                </c:pt>
                <c:pt idx="13372">
                  <c:v>1.2735737000000001E-6</c:v>
                </c:pt>
                <c:pt idx="13373">
                  <c:v>1.441214E-6</c:v>
                </c:pt>
                <c:pt idx="13374">
                  <c:v>1.5869328999999999E-6</c:v>
                </c:pt>
                <c:pt idx="13375">
                  <c:v>1.7561564E-6</c:v>
                </c:pt>
                <c:pt idx="13376">
                  <c:v>1.8650888E-6</c:v>
                </c:pt>
                <c:pt idx="13377">
                  <c:v>2.0256358999999999E-6</c:v>
                </c:pt>
                <c:pt idx="13378">
                  <c:v>2.1096504999999999E-6</c:v>
                </c:pt>
                <c:pt idx="13379">
                  <c:v>2.2137507000000002E-6</c:v>
                </c:pt>
                <c:pt idx="13380">
                  <c:v>2.3168315999999998E-6</c:v>
                </c:pt>
                <c:pt idx="13381">
                  <c:v>2.3372151E-6</c:v>
                </c:pt>
                <c:pt idx="13382">
                  <c:v>2.3708518000000001E-6</c:v>
                </c:pt>
                <c:pt idx="13383">
                  <c:v>2.3915852000000002E-6</c:v>
                </c:pt>
                <c:pt idx="13384">
                  <c:v>2.3524508000000002E-6</c:v>
                </c:pt>
                <c:pt idx="13385">
                  <c:v>2.2761790999999999E-6</c:v>
                </c:pt>
                <c:pt idx="13386">
                  <c:v>2.2148885E-6</c:v>
                </c:pt>
                <c:pt idx="13387">
                  <c:v>2.1185313000000002E-6</c:v>
                </c:pt>
                <c:pt idx="13388">
                  <c:v>1.9751471000000001E-6</c:v>
                </c:pt>
                <c:pt idx="13389">
                  <c:v>1.8433411999999999E-6</c:v>
                </c:pt>
                <c:pt idx="13390">
                  <c:v>1.7260754E-6</c:v>
                </c:pt>
                <c:pt idx="13391">
                  <c:v>1.5877886E-6</c:v>
                </c:pt>
                <c:pt idx="13392">
                  <c:v>1.4323055000000001E-6</c:v>
                </c:pt>
                <c:pt idx="13393">
                  <c:v>1.2955434E-6</c:v>
                </c:pt>
                <c:pt idx="13394">
                  <c:v>1.1504554E-6</c:v>
                </c:pt>
                <c:pt idx="13395">
                  <c:v>1.0196215999999999E-6</c:v>
                </c:pt>
                <c:pt idx="13396">
                  <c:v>8.8881707999999998E-7</c:v>
                </c:pt>
                <c:pt idx="13397">
                  <c:v>7.6939278999999999E-7</c:v>
                </c:pt>
                <c:pt idx="13398">
                  <c:v>6.5950888000000002E-7</c:v>
                </c:pt>
                <c:pt idx="13399">
                  <c:v>5.6326834E-7</c:v>
                </c:pt>
                <c:pt idx="13400">
                  <c:v>4.7609668000000001E-7</c:v>
                </c:pt>
                <c:pt idx="13401">
                  <c:v>3.9258720999999999E-7</c:v>
                </c:pt>
                <c:pt idx="13402">
                  <c:v>3.260227E-7</c:v>
                </c:pt>
                <c:pt idx="13403">
                  <c:v>2.6582964000000001E-7</c:v>
                </c:pt>
                <c:pt idx="13404">
                  <c:v>2.1508995000000001E-7</c:v>
                </c:pt>
                <c:pt idx="13405">
                  <c:v>1.7319391E-7</c:v>
                </c:pt>
                <c:pt idx="13406">
                  <c:v>1.3761938999999999E-7</c:v>
                </c:pt>
                <c:pt idx="13407">
                  <c:v>1.0876777999999999E-7</c:v>
                </c:pt>
                <c:pt idx="13408">
                  <c:v>8.4604571000000001E-8</c:v>
                </c:pt>
                <c:pt idx="13409">
                  <c:v>6.5580645999999996E-8</c:v>
                </c:pt>
                <c:pt idx="13410">
                  <c:v>5.0322776999999998E-8</c:v>
                </c:pt>
                <c:pt idx="13411">
                  <c:v>3.8069350999999998E-8</c:v>
                </c:pt>
                <c:pt idx="13412">
                  <c:v>2.8334547E-8</c:v>
                </c:pt>
                <c:pt idx="13413">
                  <c:v>2.0946417999999999E-8</c:v>
                </c:pt>
                <c:pt idx="13414">
                  <c:v>1.5382558000000001E-8</c:v>
                </c:pt>
                <c:pt idx="13415">
                  <c:v>1.1089583E-8</c:v>
                </c:pt>
                <c:pt idx="13416">
                  <c:v>8.0208264000000004E-9</c:v>
                </c:pt>
                <c:pt idx="13417">
                  <c:v>5.7013433000000003E-9</c:v>
                </c:pt>
                <c:pt idx="13418">
                  <c:v>3.9829128000000003E-9</c:v>
                </c:pt>
                <c:pt idx="13419">
                  <c:v>2.7936070000000001E-9</c:v>
                </c:pt>
                <c:pt idx="13420">
                  <c:v>1.9227798999999998E-9</c:v>
                </c:pt>
                <c:pt idx="13421">
                  <c:v>2.0665997000000002E-9</c:v>
                </c:pt>
                <c:pt idx="13422">
                  <c:v>3.5386487E-9</c:v>
                </c:pt>
                <c:pt idx="13423">
                  <c:v>5.7895538000000001E-9</c:v>
                </c:pt>
                <c:pt idx="13424">
                  <c:v>9.3650140999999993E-9</c:v>
                </c:pt>
                <c:pt idx="13425">
                  <c:v>1.5002657999999999E-8</c:v>
                </c:pt>
                <c:pt idx="13426">
                  <c:v>2.2863322000000001E-8</c:v>
                </c:pt>
                <c:pt idx="13427">
                  <c:v>3.3596048000000001E-8</c:v>
                </c:pt>
                <c:pt idx="13428">
                  <c:v>4.9207949E-8</c:v>
                </c:pt>
                <c:pt idx="13429">
                  <c:v>6.9557638999999994E-8</c:v>
                </c:pt>
                <c:pt idx="13430">
                  <c:v>9.5389857999999997E-8</c:v>
                </c:pt>
                <c:pt idx="13431">
                  <c:v>1.3215362999999999E-7</c:v>
                </c:pt>
                <c:pt idx="13432">
                  <c:v>1.7709405000000001E-7</c:v>
                </c:pt>
                <c:pt idx="13433">
                  <c:v>2.3502881000000001E-7</c:v>
                </c:pt>
                <c:pt idx="13434">
                  <c:v>3.0215558999999999E-7</c:v>
                </c:pt>
                <c:pt idx="13435">
                  <c:v>3.7501287E-7</c:v>
                </c:pt>
                <c:pt idx="13436">
                  <c:v>4.7656065E-7</c:v>
                </c:pt>
                <c:pt idx="13437">
                  <c:v>5.8224194E-7</c:v>
                </c:pt>
                <c:pt idx="13438">
                  <c:v>6.9773036999999995E-7</c:v>
                </c:pt>
                <c:pt idx="13439">
                  <c:v>8.2615450999999997E-7</c:v>
                </c:pt>
                <c:pt idx="13440">
                  <c:v>9.830854499999999E-7</c:v>
                </c:pt>
                <c:pt idx="13441">
                  <c:v>1.1282280999999999E-6</c:v>
                </c:pt>
                <c:pt idx="13442">
                  <c:v>1.298972E-6</c:v>
                </c:pt>
                <c:pt idx="13443">
                  <c:v>1.4484727000000001E-6</c:v>
                </c:pt>
                <c:pt idx="13444">
                  <c:v>1.6072426999999999E-6</c:v>
                </c:pt>
                <c:pt idx="13445">
                  <c:v>1.7752913E-6</c:v>
                </c:pt>
                <c:pt idx="13446">
                  <c:v>1.9075635999999998E-6</c:v>
                </c:pt>
                <c:pt idx="13447">
                  <c:v>2.0266675999999998E-6</c:v>
                </c:pt>
                <c:pt idx="13448">
                  <c:v>2.1578560000000002E-6</c:v>
                </c:pt>
                <c:pt idx="13449">
                  <c:v>2.2763922999999999E-6</c:v>
                </c:pt>
                <c:pt idx="13450">
                  <c:v>2.3223267000000001E-6</c:v>
                </c:pt>
                <c:pt idx="13451">
                  <c:v>2.3671804E-6</c:v>
                </c:pt>
                <c:pt idx="13452">
                  <c:v>2.3892515E-6</c:v>
                </c:pt>
                <c:pt idx="13453">
                  <c:v>2.3811589000000002E-6</c:v>
                </c:pt>
                <c:pt idx="13454">
                  <c:v>2.3653279E-6</c:v>
                </c:pt>
                <c:pt idx="13455">
                  <c:v>2.3083373000000002E-6</c:v>
                </c:pt>
                <c:pt idx="13456">
                  <c:v>2.2256598E-6</c:v>
                </c:pt>
                <c:pt idx="13457">
                  <c:v>2.105054E-6</c:v>
                </c:pt>
                <c:pt idx="13458">
                  <c:v>1.9908852E-6</c:v>
                </c:pt>
                <c:pt idx="13459">
                  <c:v>1.8750071E-6</c:v>
                </c:pt>
                <c:pt idx="13460">
                  <c:v>1.7436043000000001E-6</c:v>
                </c:pt>
                <c:pt idx="13461">
                  <c:v>1.584515E-6</c:v>
                </c:pt>
                <c:pt idx="13462">
                  <c:v>1.4457312000000001E-6</c:v>
                </c:pt>
                <c:pt idx="13463">
                  <c:v>1.2933612E-6</c:v>
                </c:pt>
                <c:pt idx="13464">
                  <c:v>1.1627936999999999E-6</c:v>
                </c:pt>
                <c:pt idx="13465">
                  <c:v>1.0215545E-6</c:v>
                </c:pt>
                <c:pt idx="13466">
                  <c:v>8.9118654999999995E-7</c:v>
                </c:pt>
                <c:pt idx="13467">
                  <c:v>7.7127352000000001E-7</c:v>
                </c:pt>
                <c:pt idx="13468">
                  <c:v>6.6651493000000005E-7</c:v>
                </c:pt>
                <c:pt idx="13469">
                  <c:v>5.6514066E-7</c:v>
                </c:pt>
                <c:pt idx="13470">
                  <c:v>4.7550250000000001E-7</c:v>
                </c:pt>
                <c:pt idx="13471">
                  <c:v>3.9529921999999998E-7</c:v>
                </c:pt>
                <c:pt idx="13472">
                  <c:v>3.2282145999999998E-7</c:v>
                </c:pt>
                <c:pt idx="13473">
                  <c:v>2.6907077999999998E-7</c:v>
                </c:pt>
                <c:pt idx="13474">
                  <c:v>2.1559075000000001E-7</c:v>
                </c:pt>
                <c:pt idx="13475">
                  <c:v>1.7414897999999999E-7</c:v>
                </c:pt>
                <c:pt idx="13476">
                  <c:v>1.3851242999999999E-7</c:v>
                </c:pt>
                <c:pt idx="13477">
                  <c:v>1.0876028E-7</c:v>
                </c:pt>
                <c:pt idx="13478">
                  <c:v>8.4603532999999994E-8</c:v>
                </c:pt>
                <c:pt idx="13479">
                  <c:v>6.5155026000000005E-8</c:v>
                </c:pt>
                <c:pt idx="13480">
                  <c:v>4.9450297000000001E-8</c:v>
                </c:pt>
                <c:pt idx="13481">
                  <c:v>3.7479080999999997E-8</c:v>
                </c:pt>
                <c:pt idx="13482">
                  <c:v>2.8213869000000002E-8</c:v>
                </c:pt>
                <c:pt idx="13483">
                  <c:v>2.0933289999999999E-8</c:v>
                </c:pt>
                <c:pt idx="13484">
                  <c:v>1.5229453999999999E-8</c:v>
                </c:pt>
                <c:pt idx="13485">
                  <c:v>1.1074115999999999E-8</c:v>
                </c:pt>
                <c:pt idx="13486">
                  <c:v>7.9811556000000004E-9</c:v>
                </c:pt>
                <c:pt idx="13487">
                  <c:v>5.6511267000000003E-9</c:v>
                </c:pt>
                <c:pt idx="13488">
                  <c:v>3.9949887000000001E-9</c:v>
                </c:pt>
                <c:pt idx="13489">
                  <c:v>2.7672939999999999E-9</c:v>
                </c:pt>
                <c:pt idx="13490">
                  <c:v>1.9106926000000002E-9</c:v>
                </c:pt>
                <c:pt idx="13491">
                  <c:v>2.0501840000000001E-9</c:v>
                </c:pt>
                <c:pt idx="13492">
                  <c:v>3.5208194000000001E-9</c:v>
                </c:pt>
                <c:pt idx="13493">
                  <c:v>5.8711326000000002E-9</c:v>
                </c:pt>
                <c:pt idx="13494">
                  <c:v>9.4467657999999999E-9</c:v>
                </c:pt>
                <c:pt idx="13495">
                  <c:v>1.5049190999999999E-8</c:v>
                </c:pt>
                <c:pt idx="13496">
                  <c:v>2.2641937000000002E-8</c:v>
                </c:pt>
                <c:pt idx="13497">
                  <c:v>3.3821587999999998E-8</c:v>
                </c:pt>
                <c:pt idx="13498">
                  <c:v>4.8975168999999998E-8</c:v>
                </c:pt>
                <c:pt idx="13499">
                  <c:v>7.0705254000000005E-8</c:v>
                </c:pt>
                <c:pt idx="13500">
                  <c:v>9.7294640000000003E-8</c:v>
                </c:pt>
                <c:pt idx="13501">
                  <c:v>1.3298257E-7</c:v>
                </c:pt>
                <c:pt idx="13502">
                  <c:v>1.7846096000000001E-7</c:v>
                </c:pt>
                <c:pt idx="13503">
                  <c:v>2.3702333E-7</c:v>
                </c:pt>
                <c:pt idx="13504">
                  <c:v>3.0424119000000001E-7</c:v>
                </c:pt>
                <c:pt idx="13505">
                  <c:v>3.8282993999999999E-7</c:v>
                </c:pt>
                <c:pt idx="13506">
                  <c:v>4.7885358999999998E-7</c:v>
                </c:pt>
                <c:pt idx="13507">
                  <c:v>5.8600771E-7</c:v>
                </c:pt>
                <c:pt idx="13508">
                  <c:v>6.9748156999999995E-7</c:v>
                </c:pt>
                <c:pt idx="13509">
                  <c:v>8.3105031999999996E-7</c:v>
                </c:pt>
                <c:pt idx="13510">
                  <c:v>9.869033499999999E-7</c:v>
                </c:pt>
                <c:pt idx="13511">
                  <c:v>1.1356641999999999E-6</c:v>
                </c:pt>
                <c:pt idx="13512">
                  <c:v>1.309872E-6</c:v>
                </c:pt>
                <c:pt idx="13513">
                  <c:v>1.4623446999999999E-6</c:v>
                </c:pt>
                <c:pt idx="13514">
                  <c:v>1.6459845000000001E-6</c:v>
                </c:pt>
                <c:pt idx="13515">
                  <c:v>1.7654649E-6</c:v>
                </c:pt>
                <c:pt idx="13516">
                  <c:v>1.9084200999999999E-6</c:v>
                </c:pt>
                <c:pt idx="13517">
                  <c:v>2.0367237999999999E-6</c:v>
                </c:pt>
                <c:pt idx="13518">
                  <c:v>2.1806833000000001E-6</c:v>
                </c:pt>
                <c:pt idx="13519">
                  <c:v>2.2661046999999999E-6</c:v>
                </c:pt>
                <c:pt idx="13520">
                  <c:v>2.3450614E-6</c:v>
                </c:pt>
                <c:pt idx="13521">
                  <c:v>2.3884107000000001E-6</c:v>
                </c:pt>
                <c:pt idx="13522">
                  <c:v>2.4126159000000001E-6</c:v>
                </c:pt>
                <c:pt idx="13523">
                  <c:v>2.4209077999999999E-6</c:v>
                </c:pt>
                <c:pt idx="13524">
                  <c:v>2.3587376E-6</c:v>
                </c:pt>
                <c:pt idx="13525">
                  <c:v>2.3113484E-6</c:v>
                </c:pt>
                <c:pt idx="13526">
                  <c:v>2.2433300000000002E-6</c:v>
                </c:pt>
                <c:pt idx="13527">
                  <c:v>2.1387284000000001E-6</c:v>
                </c:pt>
                <c:pt idx="13528">
                  <c:v>2.0021768000000002E-6</c:v>
                </c:pt>
                <c:pt idx="13529">
                  <c:v>1.8818701000000001E-6</c:v>
                </c:pt>
                <c:pt idx="13530">
                  <c:v>1.7689260999999999E-6</c:v>
                </c:pt>
                <c:pt idx="13531">
                  <c:v>1.6121352999999999E-6</c:v>
                </c:pt>
                <c:pt idx="13532">
                  <c:v>1.4519403000000001E-6</c:v>
                </c:pt>
                <c:pt idx="13533">
                  <c:v>1.3047477999999999E-6</c:v>
                </c:pt>
                <c:pt idx="13534">
                  <c:v>1.1682434999999999E-6</c:v>
                </c:pt>
                <c:pt idx="13535">
                  <c:v>1.0265711E-6</c:v>
                </c:pt>
                <c:pt idx="13536">
                  <c:v>9.0111205000000003E-7</c:v>
                </c:pt>
                <c:pt idx="13537">
                  <c:v>7.7973807999999999E-7</c:v>
                </c:pt>
                <c:pt idx="13538">
                  <c:v>6.6196216999999996E-7</c:v>
                </c:pt>
                <c:pt idx="13539">
                  <c:v>5.7055965000000005E-7</c:v>
                </c:pt>
                <c:pt idx="13540">
                  <c:v>4.8036729999999995E-7</c:v>
                </c:pt>
                <c:pt idx="13541">
                  <c:v>3.9897201000000002E-7</c:v>
                </c:pt>
                <c:pt idx="13542">
                  <c:v>3.2591116999999999E-7</c:v>
                </c:pt>
                <c:pt idx="13543">
                  <c:v>2.6753967999999998E-7</c:v>
                </c:pt>
                <c:pt idx="13544">
                  <c:v>2.1372736E-7</c:v>
                </c:pt>
                <c:pt idx="13545">
                  <c:v>1.7464861000000001E-7</c:v>
                </c:pt>
                <c:pt idx="13546">
                  <c:v>1.3822389999999999E-7</c:v>
                </c:pt>
                <c:pt idx="13547">
                  <c:v>1.0759829E-7</c:v>
                </c:pt>
                <c:pt idx="13548">
                  <c:v>8.3985043000000004E-8</c:v>
                </c:pt>
                <c:pt idx="13549">
                  <c:v>6.4652034000000006E-8</c:v>
                </c:pt>
                <c:pt idx="13550">
                  <c:v>4.9828007E-8</c:v>
                </c:pt>
                <c:pt idx="13551">
                  <c:v>3.7463633000000003E-8</c:v>
                </c:pt>
                <c:pt idx="13552">
                  <c:v>2.8124160999999999E-8</c:v>
                </c:pt>
                <c:pt idx="13553">
                  <c:v>2.0831408000000001E-8</c:v>
                </c:pt>
                <c:pt idx="13554">
                  <c:v>1.5334513999999999E-8</c:v>
                </c:pt>
                <c:pt idx="13555">
                  <c:v>1.1088223E-8</c:v>
                </c:pt>
                <c:pt idx="13556">
                  <c:v>7.9258318000000003E-9</c:v>
                </c:pt>
                <c:pt idx="13557">
                  <c:v>5.6796021E-9</c:v>
                </c:pt>
                <c:pt idx="13558">
                  <c:v>3.9527036999999997E-9</c:v>
                </c:pt>
                <c:pt idx="13559">
                  <c:v>2.7413517E-9</c:v>
                </c:pt>
                <c:pt idx="13560">
                  <c:v>1.9043097999999999E-9</c:v>
                </c:pt>
                <c:pt idx="13561">
                  <c:v>2.0847468000000001E-9</c:v>
                </c:pt>
                <c:pt idx="13562">
                  <c:v>3.6053749999999999E-9</c:v>
                </c:pt>
                <c:pt idx="13563">
                  <c:v>5.8981642000000003E-9</c:v>
                </c:pt>
                <c:pt idx="13564">
                  <c:v>9.3677849999999992E-9</c:v>
                </c:pt>
                <c:pt idx="13565">
                  <c:v>1.5048763999999999E-8</c:v>
                </c:pt>
                <c:pt idx="13566">
                  <c:v>2.3064683E-8</c:v>
                </c:pt>
                <c:pt idx="13567">
                  <c:v>3.3783767000000002E-8</c:v>
                </c:pt>
                <c:pt idx="13568">
                  <c:v>4.9245879000000001E-8</c:v>
                </c:pt>
                <c:pt idx="13569">
                  <c:v>7.1483243E-8</c:v>
                </c:pt>
                <c:pt idx="13570">
                  <c:v>9.9121371E-8</c:v>
                </c:pt>
                <c:pt idx="13571">
                  <c:v>1.3458593E-7</c:v>
                </c:pt>
                <c:pt idx="13572">
                  <c:v>1.8276656E-7</c:v>
                </c:pt>
                <c:pt idx="13573">
                  <c:v>2.4057354000000002E-7</c:v>
                </c:pt>
                <c:pt idx="13574">
                  <c:v>3.0788322999999999E-7</c:v>
                </c:pt>
                <c:pt idx="13575">
                  <c:v>3.8932695000000001E-7</c:v>
                </c:pt>
                <c:pt idx="13576">
                  <c:v>4.8272460999999996E-7</c:v>
                </c:pt>
                <c:pt idx="13577">
                  <c:v>5.8252750999999998E-7</c:v>
                </c:pt>
                <c:pt idx="13578">
                  <c:v>7.0994473999999995E-7</c:v>
                </c:pt>
                <c:pt idx="13579">
                  <c:v>8.4988792999999995E-7</c:v>
                </c:pt>
                <c:pt idx="13580">
                  <c:v>9.910998199999999E-7</c:v>
                </c:pt>
                <c:pt idx="13581">
                  <c:v>1.1669655999999999E-6</c:v>
                </c:pt>
                <c:pt idx="13582">
                  <c:v>1.3387627E-6</c:v>
                </c:pt>
                <c:pt idx="13583">
                  <c:v>1.4824662999999999E-6</c:v>
                </c:pt>
                <c:pt idx="13584">
                  <c:v>1.6494011999999999E-6</c:v>
                </c:pt>
                <c:pt idx="13585">
                  <c:v>1.8013332999999999E-6</c:v>
                </c:pt>
                <c:pt idx="13586">
                  <c:v>1.9523380000000001E-6</c:v>
                </c:pt>
                <c:pt idx="13587">
                  <c:v>2.0755480999999999E-6</c:v>
                </c:pt>
                <c:pt idx="13588">
                  <c:v>2.2208642999999999E-6</c:v>
                </c:pt>
                <c:pt idx="13589">
                  <c:v>2.3023336999999998E-6</c:v>
                </c:pt>
                <c:pt idx="13590">
                  <c:v>2.3630817999999999E-6</c:v>
                </c:pt>
                <c:pt idx="13591">
                  <c:v>2.4217198999999998E-6</c:v>
                </c:pt>
                <c:pt idx="13592">
                  <c:v>2.4295548999999999E-6</c:v>
                </c:pt>
                <c:pt idx="13593">
                  <c:v>2.4337887999999999E-6</c:v>
                </c:pt>
                <c:pt idx="13594">
                  <c:v>2.3942514E-6</c:v>
                </c:pt>
                <c:pt idx="13595">
                  <c:v>2.3273797999999999E-6</c:v>
                </c:pt>
                <c:pt idx="13596">
                  <c:v>2.2527942999999999E-6</c:v>
                </c:pt>
                <c:pt idx="13597">
                  <c:v>2.1593247E-6</c:v>
                </c:pt>
                <c:pt idx="13598">
                  <c:v>2.0395725000000001E-6</c:v>
                </c:pt>
                <c:pt idx="13599">
                  <c:v>1.8812622E-6</c:v>
                </c:pt>
                <c:pt idx="13600">
                  <c:v>1.7568198000000001E-6</c:v>
                </c:pt>
                <c:pt idx="13601">
                  <c:v>1.6265452000000001E-6</c:v>
                </c:pt>
                <c:pt idx="13602">
                  <c:v>1.4622385000000001E-6</c:v>
                </c:pt>
                <c:pt idx="13603">
                  <c:v>1.3174427E-6</c:v>
                </c:pt>
                <c:pt idx="13604">
                  <c:v>1.1734008E-6</c:v>
                </c:pt>
                <c:pt idx="13605">
                  <c:v>1.0347478999999999E-6</c:v>
                </c:pt>
                <c:pt idx="13606">
                  <c:v>9.0591428E-7</c:v>
                </c:pt>
                <c:pt idx="13607">
                  <c:v>7.7941039E-7</c:v>
                </c:pt>
                <c:pt idx="13608">
                  <c:v>6.6701214999999995E-7</c:v>
                </c:pt>
                <c:pt idx="13609">
                  <c:v>5.7241652000000002E-7</c:v>
                </c:pt>
                <c:pt idx="13610">
                  <c:v>4.7758218000000004E-7</c:v>
                </c:pt>
                <c:pt idx="13611">
                  <c:v>3.9615477E-7</c:v>
                </c:pt>
                <c:pt idx="13612">
                  <c:v>3.2815361E-7</c:v>
                </c:pt>
                <c:pt idx="13613">
                  <c:v>2.6647663999999998E-7</c:v>
                </c:pt>
                <c:pt idx="13614">
                  <c:v>2.1404286E-7</c:v>
                </c:pt>
                <c:pt idx="13615">
                  <c:v>1.7367039E-7</c:v>
                </c:pt>
                <c:pt idx="13616">
                  <c:v>1.3732982000000001E-7</c:v>
                </c:pt>
                <c:pt idx="13617">
                  <c:v>1.0777535E-7</c:v>
                </c:pt>
                <c:pt idx="13618">
                  <c:v>8.3834989999999999E-8</c:v>
                </c:pt>
                <c:pt idx="13619">
                  <c:v>6.4708312000000006E-8</c:v>
                </c:pt>
                <c:pt idx="13620">
                  <c:v>4.9250653999999998E-8</c:v>
                </c:pt>
                <c:pt idx="13621">
                  <c:v>3.7699121000000001E-8</c:v>
                </c:pt>
                <c:pt idx="13622">
                  <c:v>2.8220439000000002E-8</c:v>
                </c:pt>
                <c:pt idx="13623">
                  <c:v>2.0714281E-8</c:v>
                </c:pt>
                <c:pt idx="13624">
                  <c:v>1.5252222000000001E-8</c:v>
                </c:pt>
                <c:pt idx="13625">
                  <c:v>1.0988186E-8</c:v>
                </c:pt>
                <c:pt idx="13626">
                  <c:v>7.8889459999999997E-9</c:v>
                </c:pt>
                <c:pt idx="13627">
                  <c:v>5.6037544000000004E-9</c:v>
                </c:pt>
                <c:pt idx="13628">
                  <c:v>3.9459818000000002E-9</c:v>
                </c:pt>
                <c:pt idx="13629">
                  <c:v>2.7282411E-9</c:v>
                </c:pt>
                <c:pt idx="13630">
                  <c:v>1.8778094E-9</c:v>
                </c:pt>
                <c:pt idx="13631">
                  <c:v>2.0770544000000001E-9</c:v>
                </c:pt>
                <c:pt idx="13632">
                  <c:v>3.5761019999999999E-9</c:v>
                </c:pt>
                <c:pt idx="13633">
                  <c:v>5.8787136999999998E-9</c:v>
                </c:pt>
                <c:pt idx="13634">
                  <c:v>9.5566771000000004E-9</c:v>
                </c:pt>
                <c:pt idx="13635">
                  <c:v>1.5002089E-8</c:v>
                </c:pt>
                <c:pt idx="13636">
                  <c:v>2.2876182000000001E-8</c:v>
                </c:pt>
                <c:pt idx="13637">
                  <c:v>3.4573903000000001E-8</c:v>
                </c:pt>
                <c:pt idx="13638">
                  <c:v>4.9493583999999999E-8</c:v>
                </c:pt>
                <c:pt idx="13639">
                  <c:v>7.0321976000000005E-8</c:v>
                </c:pt>
                <c:pt idx="13640">
                  <c:v>1.0060078E-7</c:v>
                </c:pt>
                <c:pt idx="13641">
                  <c:v>1.3685993999999999E-7</c:v>
                </c:pt>
                <c:pt idx="13642">
                  <c:v>1.8232940000000001E-7</c:v>
                </c:pt>
                <c:pt idx="13643">
                  <c:v>2.4023983999999999E-7</c:v>
                </c:pt>
                <c:pt idx="13644">
                  <c:v>3.1155495000000002E-7</c:v>
                </c:pt>
                <c:pt idx="13645">
                  <c:v>3.8956273000000001E-7</c:v>
                </c:pt>
                <c:pt idx="13646">
                  <c:v>4.8640211999999998E-7</c:v>
                </c:pt>
                <c:pt idx="13647">
                  <c:v>5.9222128000000003E-7</c:v>
                </c:pt>
                <c:pt idx="13648">
                  <c:v>7.2744665000000004E-7</c:v>
                </c:pt>
                <c:pt idx="13649">
                  <c:v>8.5754822999999998E-7</c:v>
                </c:pt>
                <c:pt idx="13650">
                  <c:v>1.0082665999999999E-6</c:v>
                </c:pt>
                <c:pt idx="13651">
                  <c:v>1.1795729000000001E-6</c:v>
                </c:pt>
                <c:pt idx="13652">
                  <c:v>1.3448666E-6</c:v>
                </c:pt>
                <c:pt idx="13653">
                  <c:v>1.4922123E-6</c:v>
                </c:pt>
                <c:pt idx="13654">
                  <c:v>1.6755775999999999E-6</c:v>
                </c:pt>
                <c:pt idx="13655">
                  <c:v>1.8123258E-6</c:v>
                </c:pt>
                <c:pt idx="13656">
                  <c:v>1.9832423E-6</c:v>
                </c:pt>
                <c:pt idx="13657">
                  <c:v>2.1224770999999999E-6</c:v>
                </c:pt>
                <c:pt idx="13658">
                  <c:v>2.2520827999999999E-6</c:v>
                </c:pt>
                <c:pt idx="13659">
                  <c:v>2.3212611E-6</c:v>
                </c:pt>
                <c:pt idx="13660">
                  <c:v>2.3987633000000001E-6</c:v>
                </c:pt>
                <c:pt idx="13661">
                  <c:v>2.4368794000000001E-6</c:v>
                </c:pt>
                <c:pt idx="13662">
                  <c:v>2.4395983000000001E-6</c:v>
                </c:pt>
                <c:pt idx="13663">
                  <c:v>2.4112151E-6</c:v>
                </c:pt>
                <c:pt idx="13664">
                  <c:v>2.4110169000000002E-6</c:v>
                </c:pt>
                <c:pt idx="13665">
                  <c:v>2.3332715000000001E-6</c:v>
                </c:pt>
                <c:pt idx="13666">
                  <c:v>2.2583008999999999E-6</c:v>
                </c:pt>
                <c:pt idx="13667">
                  <c:v>2.1576514E-6</c:v>
                </c:pt>
                <c:pt idx="13668">
                  <c:v>2.0505865000000001E-6</c:v>
                </c:pt>
                <c:pt idx="13669">
                  <c:v>1.8860196E-6</c:v>
                </c:pt>
                <c:pt idx="13670">
                  <c:v>1.7697577000000001E-6</c:v>
                </c:pt>
                <c:pt idx="13671">
                  <c:v>1.6208044000000001E-6</c:v>
                </c:pt>
                <c:pt idx="13672">
                  <c:v>1.4704883000000001E-6</c:v>
                </c:pt>
                <c:pt idx="13673">
                  <c:v>1.327033E-6</c:v>
                </c:pt>
                <c:pt idx="13674">
                  <c:v>1.1785842000000001E-6</c:v>
                </c:pt>
                <c:pt idx="13675">
                  <c:v>1.0397898E-6</c:v>
                </c:pt>
                <c:pt idx="13676">
                  <c:v>9.0819124999999996E-7</c:v>
                </c:pt>
                <c:pt idx="13677">
                  <c:v>7.8061940999999999E-7</c:v>
                </c:pt>
                <c:pt idx="13678">
                  <c:v>6.7336134999999996E-7</c:v>
                </c:pt>
                <c:pt idx="13679">
                  <c:v>5.6842372E-7</c:v>
                </c:pt>
                <c:pt idx="13680">
                  <c:v>4.8118610000000002E-7</c:v>
                </c:pt>
                <c:pt idx="13681">
                  <c:v>3.9874390999999998E-7</c:v>
                </c:pt>
                <c:pt idx="13682">
                  <c:v>3.2750812000000001E-7</c:v>
                </c:pt>
                <c:pt idx="13683">
                  <c:v>2.6555828999999999E-7</c:v>
                </c:pt>
                <c:pt idx="13684">
                  <c:v>2.1655365E-7</c:v>
                </c:pt>
                <c:pt idx="13685">
                  <c:v>1.7440246E-7</c:v>
                </c:pt>
                <c:pt idx="13686">
                  <c:v>1.3705317000000001E-7</c:v>
                </c:pt>
                <c:pt idx="13687">
                  <c:v>1.0857269E-7</c:v>
                </c:pt>
                <c:pt idx="13688">
                  <c:v>8.4537575000000006E-8</c:v>
                </c:pt>
                <c:pt idx="13689">
                  <c:v>6.4754016999999994E-8</c:v>
                </c:pt>
                <c:pt idx="13690">
                  <c:v>4.9566394000000002E-8</c:v>
                </c:pt>
                <c:pt idx="13691">
                  <c:v>3.7479082000000001E-8</c:v>
                </c:pt>
                <c:pt idx="13692">
                  <c:v>2.7938164000000001E-8</c:v>
                </c:pt>
                <c:pt idx="13693">
                  <c:v>2.0583698000000001E-8</c:v>
                </c:pt>
                <c:pt idx="13694">
                  <c:v>1.5105565E-8</c:v>
                </c:pt>
                <c:pt idx="13695">
                  <c:v>1.0938808E-8</c:v>
                </c:pt>
                <c:pt idx="13696">
                  <c:v>7.8588162000000004E-9</c:v>
                </c:pt>
                <c:pt idx="13697">
                  <c:v>5.5537409999999998E-9</c:v>
                </c:pt>
                <c:pt idx="13698">
                  <c:v>3.9129389999999996E-9</c:v>
                </c:pt>
                <c:pt idx="13699">
                  <c:v>2.7024728000000001E-9</c:v>
                </c:pt>
                <c:pt idx="13700">
                  <c:v>1.8414207000000001E-9</c:v>
                </c:pt>
                <c:pt idx="13701">
                  <c:v>2.0162168000000001E-9</c:v>
                </c:pt>
                <c:pt idx="13702">
                  <c:v>3.5747167E-9</c:v>
                </c:pt>
                <c:pt idx="13703">
                  <c:v>5.8385369999999999E-9</c:v>
                </c:pt>
                <c:pt idx="13704">
                  <c:v>9.6076874000000003E-9</c:v>
                </c:pt>
                <c:pt idx="13705">
                  <c:v>1.5189216000000001E-8</c:v>
                </c:pt>
                <c:pt idx="13706">
                  <c:v>2.3213413E-8</c:v>
                </c:pt>
                <c:pt idx="13707">
                  <c:v>3.4664139999999997E-8</c:v>
                </c:pt>
                <c:pt idx="13708">
                  <c:v>5.0543236E-8</c:v>
                </c:pt>
                <c:pt idx="13709">
                  <c:v>7.0622433999999995E-8</c:v>
                </c:pt>
                <c:pt idx="13710">
                  <c:v>1.0107472E-7</c:v>
                </c:pt>
                <c:pt idx="13711">
                  <c:v>1.3701473000000001E-7</c:v>
                </c:pt>
                <c:pt idx="13712">
                  <c:v>1.8649393000000001E-7</c:v>
                </c:pt>
                <c:pt idx="13713">
                  <c:v>2.4097065999999998E-7</c:v>
                </c:pt>
                <c:pt idx="13714">
                  <c:v>3.1682127999999999E-7</c:v>
                </c:pt>
                <c:pt idx="13715">
                  <c:v>3.9646021000000001E-7</c:v>
                </c:pt>
                <c:pt idx="13716">
                  <c:v>4.8970019E-7</c:v>
                </c:pt>
                <c:pt idx="13717">
                  <c:v>6.0229693999999995E-7</c:v>
                </c:pt>
                <c:pt idx="13718">
                  <c:v>7.4318768999999996E-7</c:v>
                </c:pt>
                <c:pt idx="13719">
                  <c:v>8.6717612000000002E-7</c:v>
                </c:pt>
                <c:pt idx="13720">
                  <c:v>1.0178634E-6</c:v>
                </c:pt>
                <c:pt idx="13721">
                  <c:v>1.1833237E-6</c:v>
                </c:pt>
                <c:pt idx="13722">
                  <c:v>1.3473678000000001E-6</c:v>
                </c:pt>
                <c:pt idx="13723">
                  <c:v>1.5031139000000001E-6</c:v>
                </c:pt>
                <c:pt idx="13724">
                  <c:v>1.6810701E-6</c:v>
                </c:pt>
                <c:pt idx="13725">
                  <c:v>1.8564542E-6</c:v>
                </c:pt>
                <c:pt idx="13726">
                  <c:v>2.0165690000000001E-6</c:v>
                </c:pt>
                <c:pt idx="13727">
                  <c:v>2.1529906000000002E-6</c:v>
                </c:pt>
                <c:pt idx="13728">
                  <c:v>2.2831457E-6</c:v>
                </c:pt>
                <c:pt idx="13729">
                  <c:v>2.3395150999999999E-6</c:v>
                </c:pt>
                <c:pt idx="13730">
                  <c:v>2.4081665000000001E-6</c:v>
                </c:pt>
                <c:pt idx="13731">
                  <c:v>2.4541924000000001E-6</c:v>
                </c:pt>
                <c:pt idx="13732">
                  <c:v>2.4645925999999999E-6</c:v>
                </c:pt>
                <c:pt idx="13733">
                  <c:v>2.4480407999999999E-6</c:v>
                </c:pt>
                <c:pt idx="13734">
                  <c:v>2.4294761999999998E-6</c:v>
                </c:pt>
                <c:pt idx="13735">
                  <c:v>2.3522524E-6</c:v>
                </c:pt>
                <c:pt idx="13736">
                  <c:v>2.2901746999999998E-6</c:v>
                </c:pt>
                <c:pt idx="13737">
                  <c:v>2.2045877999999998E-6</c:v>
                </c:pt>
                <c:pt idx="13738">
                  <c:v>2.0644554999999998E-6</c:v>
                </c:pt>
                <c:pt idx="13739">
                  <c:v>1.9326187999999999E-6</c:v>
                </c:pt>
                <c:pt idx="13740">
                  <c:v>1.7793747999999999E-6</c:v>
                </c:pt>
                <c:pt idx="13741">
                  <c:v>1.6320147E-6</c:v>
                </c:pt>
                <c:pt idx="13742">
                  <c:v>1.4848338E-6</c:v>
                </c:pt>
                <c:pt idx="13743">
                  <c:v>1.3272121E-6</c:v>
                </c:pt>
                <c:pt idx="13744">
                  <c:v>1.1891833E-6</c:v>
                </c:pt>
                <c:pt idx="13745">
                  <c:v>1.0484448000000001E-6</c:v>
                </c:pt>
                <c:pt idx="13746">
                  <c:v>9.1199446999999996E-7</c:v>
                </c:pt>
                <c:pt idx="13747">
                  <c:v>7.8624955999999998E-7</c:v>
                </c:pt>
                <c:pt idx="13748">
                  <c:v>6.6543235999999998E-7</c:v>
                </c:pt>
                <c:pt idx="13749">
                  <c:v>5.7138471999999999E-7</c:v>
                </c:pt>
                <c:pt idx="13750">
                  <c:v>4.8017173000000002E-7</c:v>
                </c:pt>
                <c:pt idx="13751">
                  <c:v>4.0072191E-7</c:v>
                </c:pt>
                <c:pt idx="13752">
                  <c:v>3.2747464E-7</c:v>
                </c:pt>
                <c:pt idx="13753">
                  <c:v>2.6828975000000002E-7</c:v>
                </c:pt>
                <c:pt idx="13754">
                  <c:v>2.1843497000000001E-7</c:v>
                </c:pt>
                <c:pt idx="13755">
                  <c:v>1.7484559E-7</c:v>
                </c:pt>
                <c:pt idx="13756">
                  <c:v>1.385656E-7</c:v>
                </c:pt>
                <c:pt idx="13757">
                  <c:v>1.0940902E-7</c:v>
                </c:pt>
                <c:pt idx="13758">
                  <c:v>8.3941546999999996E-8</c:v>
                </c:pt>
                <c:pt idx="13759">
                  <c:v>6.4557892999999997E-8</c:v>
                </c:pt>
                <c:pt idx="13760">
                  <c:v>4.9211151999999999E-8</c:v>
                </c:pt>
                <c:pt idx="13761">
                  <c:v>3.7291201000000001E-8</c:v>
                </c:pt>
                <c:pt idx="13762">
                  <c:v>2.7690736999999998E-8</c:v>
                </c:pt>
                <c:pt idx="13763">
                  <c:v>2.0653112999999999E-8</c:v>
                </c:pt>
                <c:pt idx="13764">
                  <c:v>1.5044398E-8</c:v>
                </c:pt>
                <c:pt idx="13765">
                  <c:v>1.0832467000000001E-8</c:v>
                </c:pt>
                <c:pt idx="13766">
                  <c:v>7.7839944000000003E-9</c:v>
                </c:pt>
                <c:pt idx="13767">
                  <c:v>5.5098400999999997E-9</c:v>
                </c:pt>
                <c:pt idx="13768">
                  <c:v>3.8734442000000003E-9</c:v>
                </c:pt>
                <c:pt idx="13769">
                  <c:v>2.6907793999999999E-9</c:v>
                </c:pt>
                <c:pt idx="13770">
                  <c:v>1.8461239E-9</c:v>
                </c:pt>
                <c:pt idx="13771">
                  <c:v>2.054412E-9</c:v>
                </c:pt>
                <c:pt idx="13772">
                  <c:v>3.5524361000000002E-9</c:v>
                </c:pt>
                <c:pt idx="13773">
                  <c:v>6.0042092E-9</c:v>
                </c:pt>
                <c:pt idx="13774">
                  <c:v>9.6230806000000004E-9</c:v>
                </c:pt>
                <c:pt idx="13775">
                  <c:v>1.5295094999999999E-8</c:v>
                </c:pt>
                <c:pt idx="13776">
                  <c:v>2.3195165E-8</c:v>
                </c:pt>
                <c:pt idx="13777">
                  <c:v>3.5129197000000003E-8</c:v>
                </c:pt>
                <c:pt idx="13778">
                  <c:v>5.0905479000000002E-8</c:v>
                </c:pt>
                <c:pt idx="13779">
                  <c:v>7.2931265000000001E-8</c:v>
                </c:pt>
                <c:pt idx="13780">
                  <c:v>1.011666E-7</c:v>
                </c:pt>
                <c:pt idx="13781">
                  <c:v>1.3675491E-7</c:v>
                </c:pt>
                <c:pt idx="13782">
                  <c:v>1.8562463E-7</c:v>
                </c:pt>
                <c:pt idx="13783">
                  <c:v>2.4176268E-7</c:v>
                </c:pt>
                <c:pt idx="13784">
                  <c:v>3.1579276E-7</c:v>
                </c:pt>
                <c:pt idx="13785">
                  <c:v>4.0202812000000002E-7</c:v>
                </c:pt>
                <c:pt idx="13786">
                  <c:v>5.0500389999999999E-7</c:v>
                </c:pt>
                <c:pt idx="13787">
                  <c:v>6.1838723000000003E-7</c:v>
                </c:pt>
                <c:pt idx="13788">
                  <c:v>7.4460698000000005E-7</c:v>
                </c:pt>
                <c:pt idx="13789">
                  <c:v>8.7813828999999999E-7</c:v>
                </c:pt>
                <c:pt idx="13790">
                  <c:v>1.0355427E-6</c:v>
                </c:pt>
                <c:pt idx="13791">
                  <c:v>1.1891106000000001E-6</c:v>
                </c:pt>
                <c:pt idx="13792">
                  <c:v>1.3642139E-6</c:v>
                </c:pt>
                <c:pt idx="13793">
                  <c:v>1.5360195E-6</c:v>
                </c:pt>
                <c:pt idx="13794">
                  <c:v>1.6866300000000001E-6</c:v>
                </c:pt>
                <c:pt idx="13795">
                  <c:v>1.8845943999999999E-6</c:v>
                </c:pt>
                <c:pt idx="13796">
                  <c:v>2.0258520999999998E-6</c:v>
                </c:pt>
                <c:pt idx="13797">
                  <c:v>2.1654455999999999E-6</c:v>
                </c:pt>
                <c:pt idx="13798">
                  <c:v>2.2802565000000002E-6</c:v>
                </c:pt>
                <c:pt idx="13799">
                  <c:v>2.3667975000000002E-6</c:v>
                </c:pt>
                <c:pt idx="13800">
                  <c:v>2.4489766E-6</c:v>
                </c:pt>
                <c:pt idx="13801">
                  <c:v>2.5033173999999998E-6</c:v>
                </c:pt>
                <c:pt idx="13802">
                  <c:v>2.4841151000000002E-6</c:v>
                </c:pt>
                <c:pt idx="13803">
                  <c:v>2.4860241000000002E-6</c:v>
                </c:pt>
                <c:pt idx="13804">
                  <c:v>2.4494044000000001E-6</c:v>
                </c:pt>
                <c:pt idx="13805">
                  <c:v>2.3757359000000002E-6</c:v>
                </c:pt>
                <c:pt idx="13806">
                  <c:v>2.2883792999999999E-6</c:v>
                </c:pt>
                <c:pt idx="13807">
                  <c:v>2.2187843000000001E-6</c:v>
                </c:pt>
                <c:pt idx="13808">
                  <c:v>2.0715802999999999E-6</c:v>
                </c:pt>
                <c:pt idx="13809">
                  <c:v>1.9469854000000001E-6</c:v>
                </c:pt>
                <c:pt idx="13810">
                  <c:v>1.8023849999999999E-6</c:v>
                </c:pt>
                <c:pt idx="13811">
                  <c:v>1.6393796E-6</c:v>
                </c:pt>
                <c:pt idx="13812">
                  <c:v>1.4959068E-6</c:v>
                </c:pt>
                <c:pt idx="13813">
                  <c:v>1.3490361999999999E-6</c:v>
                </c:pt>
                <c:pt idx="13814">
                  <c:v>1.1922509999999999E-6</c:v>
                </c:pt>
                <c:pt idx="13815">
                  <c:v>1.0616347E-6</c:v>
                </c:pt>
                <c:pt idx="13816">
                  <c:v>9.1812388999999999E-7</c:v>
                </c:pt>
                <c:pt idx="13817">
                  <c:v>7.9645651999999995E-7</c:v>
                </c:pt>
                <c:pt idx="13818">
                  <c:v>6.7482772999999999E-7</c:v>
                </c:pt>
                <c:pt idx="13819">
                  <c:v>5.7083320000000005E-7</c:v>
                </c:pt>
                <c:pt idx="13820">
                  <c:v>4.7659468999999997E-7</c:v>
                </c:pt>
                <c:pt idx="13821">
                  <c:v>4.0006343999999998E-7</c:v>
                </c:pt>
                <c:pt idx="13822">
                  <c:v>3.3183471000000001E-7</c:v>
                </c:pt>
                <c:pt idx="13823">
                  <c:v>2.6884816000000002E-7</c:v>
                </c:pt>
                <c:pt idx="13824">
                  <c:v>2.1940271E-7</c:v>
                </c:pt>
                <c:pt idx="13825">
                  <c:v>1.741196E-7</c:v>
                </c:pt>
                <c:pt idx="13826">
                  <c:v>1.3872564000000001E-7</c:v>
                </c:pt>
                <c:pt idx="13827">
                  <c:v>1.0787986000000001E-7</c:v>
                </c:pt>
                <c:pt idx="13828">
                  <c:v>8.3985852000000001E-8</c:v>
                </c:pt>
                <c:pt idx="13829">
                  <c:v>6.4355904999999997E-8</c:v>
                </c:pt>
                <c:pt idx="13830">
                  <c:v>4.8862971E-8</c:v>
                </c:pt>
                <c:pt idx="13831">
                  <c:v>3.7144521000000002E-8</c:v>
                </c:pt>
                <c:pt idx="13832">
                  <c:v>2.7701375999999998E-8</c:v>
                </c:pt>
                <c:pt idx="13833">
                  <c:v>2.0459250999999999E-8</c:v>
                </c:pt>
                <c:pt idx="13834">
                  <c:v>1.4959137999999999E-8</c:v>
                </c:pt>
                <c:pt idx="13835">
                  <c:v>1.0708789999999999E-8</c:v>
                </c:pt>
                <c:pt idx="13836">
                  <c:v>7.7562368999999995E-9</c:v>
                </c:pt>
                <c:pt idx="13837">
                  <c:v>5.4996129000000003E-9</c:v>
                </c:pt>
                <c:pt idx="13838">
                  <c:v>3.8264237E-9</c:v>
                </c:pt>
                <c:pt idx="13839">
                  <c:v>2.6602512000000002E-9</c:v>
                </c:pt>
                <c:pt idx="13840">
                  <c:v>1.8360773999999999E-9</c:v>
                </c:pt>
                <c:pt idx="13841">
                  <c:v>2.0763338E-9</c:v>
                </c:pt>
                <c:pt idx="13842">
                  <c:v>3.6083621E-9</c:v>
                </c:pt>
                <c:pt idx="13843">
                  <c:v>6.0345483999999999E-9</c:v>
                </c:pt>
                <c:pt idx="13844">
                  <c:v>9.6776911999999999E-9</c:v>
                </c:pt>
                <c:pt idx="13845">
                  <c:v>1.5471750000000001E-8</c:v>
                </c:pt>
                <c:pt idx="13846">
                  <c:v>2.3493673E-8</c:v>
                </c:pt>
                <c:pt idx="13847">
                  <c:v>3.5133323000000001E-8</c:v>
                </c:pt>
                <c:pt idx="13848">
                  <c:v>5.2054554000000002E-8</c:v>
                </c:pt>
                <c:pt idx="13849">
                  <c:v>7.2238129999999997E-8</c:v>
                </c:pt>
                <c:pt idx="13850">
                  <c:v>1.0136044E-7</c:v>
                </c:pt>
                <c:pt idx="13851">
                  <c:v>1.3903063E-7</c:v>
                </c:pt>
                <c:pt idx="13852">
                  <c:v>1.8811078000000001E-7</c:v>
                </c:pt>
                <c:pt idx="13853">
                  <c:v>2.4655686999999998E-7</c:v>
                </c:pt>
                <c:pt idx="13854">
                  <c:v>3.1714732000000002E-7</c:v>
                </c:pt>
                <c:pt idx="13855">
                  <c:v>4.0351916000000003E-7</c:v>
                </c:pt>
                <c:pt idx="13856">
                  <c:v>5.0641520000000001E-7</c:v>
                </c:pt>
                <c:pt idx="13857">
                  <c:v>6.2745391999999995E-7</c:v>
                </c:pt>
                <c:pt idx="13858">
                  <c:v>7.4193414000000001E-7</c:v>
                </c:pt>
                <c:pt idx="13859">
                  <c:v>8.9047818000000003E-7</c:v>
                </c:pt>
                <c:pt idx="13860">
                  <c:v>1.0357406999999999E-6</c:v>
                </c:pt>
                <c:pt idx="13861">
                  <c:v>1.2111534000000001E-6</c:v>
                </c:pt>
                <c:pt idx="13862">
                  <c:v>1.3774103E-6</c:v>
                </c:pt>
                <c:pt idx="13863">
                  <c:v>1.5475189999999999E-6</c:v>
                </c:pt>
                <c:pt idx="13864">
                  <c:v>1.7094096999999999E-6</c:v>
                </c:pt>
                <c:pt idx="13865">
                  <c:v>1.8946046E-6</c:v>
                </c:pt>
                <c:pt idx="13866">
                  <c:v>2.0446320999999998E-6</c:v>
                </c:pt>
                <c:pt idx="13867">
                  <c:v>2.1740763000000001E-6</c:v>
                </c:pt>
                <c:pt idx="13868">
                  <c:v>2.2866932E-6</c:v>
                </c:pt>
                <c:pt idx="13869">
                  <c:v>2.3878771E-6</c:v>
                </c:pt>
                <c:pt idx="13870">
                  <c:v>2.4784562E-6</c:v>
                </c:pt>
                <c:pt idx="13871">
                  <c:v>2.5113614999999999E-6</c:v>
                </c:pt>
                <c:pt idx="13872">
                  <c:v>2.5263764E-6</c:v>
                </c:pt>
                <c:pt idx="13873">
                  <c:v>2.4748587999999998E-6</c:v>
                </c:pt>
                <c:pt idx="13874">
                  <c:v>2.4640381000000002E-6</c:v>
                </c:pt>
                <c:pt idx="13875">
                  <c:v>2.3882883999999999E-6</c:v>
                </c:pt>
                <c:pt idx="13876">
                  <c:v>2.3152887000000002E-6</c:v>
                </c:pt>
                <c:pt idx="13877">
                  <c:v>2.2231849E-6</c:v>
                </c:pt>
                <c:pt idx="13878">
                  <c:v>2.0986406E-6</c:v>
                </c:pt>
                <c:pt idx="13879">
                  <c:v>1.9631479999999999E-6</c:v>
                </c:pt>
                <c:pt idx="13880">
                  <c:v>1.8217937000000001E-6</c:v>
                </c:pt>
                <c:pt idx="13881">
                  <c:v>1.6500521E-6</c:v>
                </c:pt>
                <c:pt idx="13882">
                  <c:v>1.4967037000000001E-6</c:v>
                </c:pt>
                <c:pt idx="13883">
                  <c:v>1.3524062E-6</c:v>
                </c:pt>
                <c:pt idx="13884">
                  <c:v>1.2001636000000001E-6</c:v>
                </c:pt>
                <c:pt idx="13885">
                  <c:v>1.0663411000000001E-6</c:v>
                </c:pt>
                <c:pt idx="13886">
                  <c:v>9.2165366000000004E-7</c:v>
                </c:pt>
                <c:pt idx="13887">
                  <c:v>8.0280124000000001E-7</c:v>
                </c:pt>
                <c:pt idx="13888">
                  <c:v>6.7659434999999995E-7</c:v>
                </c:pt>
                <c:pt idx="13889">
                  <c:v>5.7954052999999998E-7</c:v>
                </c:pt>
                <c:pt idx="13890">
                  <c:v>4.8257618999999997E-7</c:v>
                </c:pt>
                <c:pt idx="13891">
                  <c:v>4.0344490999999999E-7</c:v>
                </c:pt>
                <c:pt idx="13892">
                  <c:v>3.3349994000000001E-7</c:v>
                </c:pt>
                <c:pt idx="13893">
                  <c:v>2.6937290000000002E-7</c:v>
                </c:pt>
                <c:pt idx="13894">
                  <c:v>2.1734372999999999E-7</c:v>
                </c:pt>
                <c:pt idx="13895">
                  <c:v>1.7400948E-7</c:v>
                </c:pt>
                <c:pt idx="13896">
                  <c:v>1.3877944999999999E-7</c:v>
                </c:pt>
                <c:pt idx="13897">
                  <c:v>1.0744058E-7</c:v>
                </c:pt>
                <c:pt idx="13898">
                  <c:v>8.4040566999999996E-8</c:v>
                </c:pt>
                <c:pt idx="13899">
                  <c:v>6.3980932E-8</c:v>
                </c:pt>
                <c:pt idx="13900">
                  <c:v>4.9084701999999997E-8</c:v>
                </c:pt>
                <c:pt idx="13901">
                  <c:v>3.7030553999999999E-8</c:v>
                </c:pt>
                <c:pt idx="13902">
                  <c:v>2.7537804999999999E-8</c:v>
                </c:pt>
                <c:pt idx="13903">
                  <c:v>2.0457756999999999E-8</c:v>
                </c:pt>
                <c:pt idx="13904">
                  <c:v>1.4867518E-8</c:v>
                </c:pt>
                <c:pt idx="13905">
                  <c:v>1.0678159000000001E-8</c:v>
                </c:pt>
                <c:pt idx="13906">
                  <c:v>7.6721135000000006E-9</c:v>
                </c:pt>
                <c:pt idx="13907">
                  <c:v>5.4167208000000001E-9</c:v>
                </c:pt>
                <c:pt idx="13908">
                  <c:v>3.7911080000000003E-9</c:v>
                </c:pt>
                <c:pt idx="13909">
                  <c:v>2.6398827999999998E-9</c:v>
                </c:pt>
                <c:pt idx="13910">
                  <c:v>1.8208086E-9</c:v>
                </c:pt>
                <c:pt idx="13911">
                  <c:v>2.0914519E-9</c:v>
                </c:pt>
                <c:pt idx="13912">
                  <c:v>3.6540844E-9</c:v>
                </c:pt>
                <c:pt idx="13913">
                  <c:v>6.1316943000000001E-9</c:v>
                </c:pt>
                <c:pt idx="13914">
                  <c:v>9.8614224000000004E-9</c:v>
                </c:pt>
                <c:pt idx="13915">
                  <c:v>1.5480981999999999E-8</c:v>
                </c:pt>
                <c:pt idx="13916">
                  <c:v>2.3551559E-8</c:v>
                </c:pt>
                <c:pt idx="13917">
                  <c:v>3.5379724999999998E-8</c:v>
                </c:pt>
                <c:pt idx="13918">
                  <c:v>5.1862340000000001E-8</c:v>
                </c:pt>
                <c:pt idx="13919">
                  <c:v>7.2976919000000003E-8</c:v>
                </c:pt>
                <c:pt idx="13920">
                  <c:v>1.0292699E-7</c:v>
                </c:pt>
                <c:pt idx="13921">
                  <c:v>1.4062568000000001E-7</c:v>
                </c:pt>
                <c:pt idx="13922">
                  <c:v>1.9001404000000001E-7</c:v>
                </c:pt>
                <c:pt idx="13923">
                  <c:v>2.4914392999999998E-7</c:v>
                </c:pt>
                <c:pt idx="13924">
                  <c:v>3.2120054999999997E-7</c:v>
                </c:pt>
                <c:pt idx="13925">
                  <c:v>4.0441956000000001E-7</c:v>
                </c:pt>
                <c:pt idx="13926">
                  <c:v>5.0957113999999998E-7</c:v>
                </c:pt>
                <c:pt idx="13927">
                  <c:v>6.2985839000000004E-7</c:v>
                </c:pt>
                <c:pt idx="13928">
                  <c:v>7.5083042E-7</c:v>
                </c:pt>
                <c:pt idx="13929">
                  <c:v>9.0384612999999997E-7</c:v>
                </c:pt>
                <c:pt idx="13930">
                  <c:v>1.0556312999999999E-6</c:v>
                </c:pt>
                <c:pt idx="13931">
                  <c:v>1.2348471999999999E-6</c:v>
                </c:pt>
                <c:pt idx="13932">
                  <c:v>1.4038062000000001E-6</c:v>
                </c:pt>
                <c:pt idx="13933">
                  <c:v>1.5532980999999999E-6</c:v>
                </c:pt>
                <c:pt idx="13934">
                  <c:v>1.7647881000000001E-6</c:v>
                </c:pt>
                <c:pt idx="13935">
                  <c:v>1.8936849E-6</c:v>
                </c:pt>
                <c:pt idx="13936">
                  <c:v>2.0617033000000002E-6</c:v>
                </c:pt>
                <c:pt idx="13937">
                  <c:v>2.2182796000000001E-6</c:v>
                </c:pt>
                <c:pt idx="13938">
                  <c:v>2.3301882000000001E-6</c:v>
                </c:pt>
                <c:pt idx="13939">
                  <c:v>2.4183415999999999E-6</c:v>
                </c:pt>
                <c:pt idx="13940">
                  <c:v>2.4868468E-6</c:v>
                </c:pt>
                <c:pt idx="13941">
                  <c:v>2.5191602E-6</c:v>
                </c:pt>
                <c:pt idx="13942">
                  <c:v>2.5543196000000002E-6</c:v>
                </c:pt>
                <c:pt idx="13943">
                  <c:v>2.5362426999999998E-6</c:v>
                </c:pt>
                <c:pt idx="13944">
                  <c:v>2.4684777000000002E-6</c:v>
                </c:pt>
                <c:pt idx="13945">
                  <c:v>2.4095787999999999E-6</c:v>
                </c:pt>
                <c:pt idx="13946">
                  <c:v>2.3346316999999999E-6</c:v>
                </c:pt>
                <c:pt idx="13947">
                  <c:v>2.2530721000000001E-6</c:v>
                </c:pt>
                <c:pt idx="13948">
                  <c:v>2.1230755000000001E-6</c:v>
                </c:pt>
                <c:pt idx="13949">
                  <c:v>1.9856845E-6</c:v>
                </c:pt>
                <c:pt idx="13950">
                  <c:v>1.8283306E-6</c:v>
                </c:pt>
                <c:pt idx="13951">
                  <c:v>1.6852178999999999E-6</c:v>
                </c:pt>
                <c:pt idx="13952">
                  <c:v>1.5187402000000001E-6</c:v>
                </c:pt>
                <c:pt idx="13953">
                  <c:v>1.3512833000000001E-6</c:v>
                </c:pt>
                <c:pt idx="13954">
                  <c:v>1.2057766999999999E-6</c:v>
                </c:pt>
                <c:pt idx="13955">
                  <c:v>1.0610380000000001E-6</c:v>
                </c:pt>
                <c:pt idx="13956">
                  <c:v>9.3152443E-7</c:v>
                </c:pt>
                <c:pt idx="13957">
                  <c:v>8.0030425000000005E-7</c:v>
                </c:pt>
                <c:pt idx="13958">
                  <c:v>6.7862106E-7</c:v>
                </c:pt>
                <c:pt idx="13959">
                  <c:v>5.7688794999999995E-7</c:v>
                </c:pt>
                <c:pt idx="13960">
                  <c:v>4.8724140000000001E-7</c:v>
                </c:pt>
                <c:pt idx="13961">
                  <c:v>4.0625690000000002E-7</c:v>
                </c:pt>
                <c:pt idx="13962">
                  <c:v>3.3136446E-7</c:v>
                </c:pt>
                <c:pt idx="13963">
                  <c:v>2.7102686999999999E-7</c:v>
                </c:pt>
                <c:pt idx="13964">
                  <c:v>2.1700513E-7</c:v>
                </c:pt>
                <c:pt idx="13965">
                  <c:v>1.7409258999999999E-7</c:v>
                </c:pt>
                <c:pt idx="13966">
                  <c:v>1.3739322E-7</c:v>
                </c:pt>
                <c:pt idx="13967">
                  <c:v>1.0702476E-7</c:v>
                </c:pt>
                <c:pt idx="13968">
                  <c:v>8.3098918000000002E-8</c:v>
                </c:pt>
                <c:pt idx="13969">
                  <c:v>6.4101771000000004E-8</c:v>
                </c:pt>
                <c:pt idx="13970">
                  <c:v>4.9030180000000001E-8</c:v>
                </c:pt>
                <c:pt idx="13971">
                  <c:v>3.7033517000000001E-8</c:v>
                </c:pt>
                <c:pt idx="13972">
                  <c:v>2.7695974E-8</c:v>
                </c:pt>
                <c:pt idx="13973">
                  <c:v>2.0368092E-8</c:v>
                </c:pt>
                <c:pt idx="13974">
                  <c:v>1.4824968E-8</c:v>
                </c:pt>
                <c:pt idx="13975">
                  <c:v>1.0649911999999999E-8</c:v>
                </c:pt>
                <c:pt idx="13976">
                  <c:v>7.6491949000000005E-9</c:v>
                </c:pt>
                <c:pt idx="13977">
                  <c:v>5.3754054000000003E-9</c:v>
                </c:pt>
                <c:pt idx="13978">
                  <c:v>3.7576924E-9</c:v>
                </c:pt>
                <c:pt idx="13979">
                  <c:v>2.6236011999999999E-9</c:v>
                </c:pt>
                <c:pt idx="13980">
                  <c:v>1.8034750999999999E-9</c:v>
                </c:pt>
                <c:pt idx="13981">
                  <c:v>2.1048745000000002E-9</c:v>
                </c:pt>
                <c:pt idx="13982">
                  <c:v>3.6634332999999998E-9</c:v>
                </c:pt>
                <c:pt idx="13983">
                  <c:v>6.1009120999999996E-9</c:v>
                </c:pt>
                <c:pt idx="13984">
                  <c:v>9.7611307999999992E-9</c:v>
                </c:pt>
                <c:pt idx="13985">
                  <c:v>1.5524242000000002E-8</c:v>
                </c:pt>
                <c:pt idx="13986">
                  <c:v>2.3606026999999998E-8</c:v>
                </c:pt>
                <c:pt idx="13987">
                  <c:v>3.5517805999999999E-8</c:v>
                </c:pt>
                <c:pt idx="13988">
                  <c:v>5.3343156E-8</c:v>
                </c:pt>
                <c:pt idx="13989">
                  <c:v>7.3619576999999994E-8</c:v>
                </c:pt>
                <c:pt idx="13990">
                  <c:v>1.0435013E-7</c:v>
                </c:pt>
                <c:pt idx="13991">
                  <c:v>1.4220868999999999E-7</c:v>
                </c:pt>
                <c:pt idx="13992">
                  <c:v>1.9237101000000001E-7</c:v>
                </c:pt>
                <c:pt idx="13993">
                  <c:v>2.5234178999999998E-7</c:v>
                </c:pt>
                <c:pt idx="13994">
                  <c:v>3.2364235000000001E-7</c:v>
                </c:pt>
                <c:pt idx="13995">
                  <c:v>4.1156607000000001E-7</c:v>
                </c:pt>
                <c:pt idx="13996">
                  <c:v>5.1481261999999996E-7</c:v>
                </c:pt>
                <c:pt idx="13997">
                  <c:v>6.3490350000000004E-7</c:v>
                </c:pt>
                <c:pt idx="13998">
                  <c:v>7.7097505999999996E-7</c:v>
                </c:pt>
                <c:pt idx="13999">
                  <c:v>9.1228590000000003E-7</c:v>
                </c:pt>
                <c:pt idx="14000">
                  <c:v>1.0668232E-6</c:v>
                </c:pt>
                <c:pt idx="14001">
                  <c:v>1.2408041000000001E-6</c:v>
                </c:pt>
                <c:pt idx="14002">
                  <c:v>1.4115024E-6</c:v>
                </c:pt>
                <c:pt idx="14003">
                  <c:v>1.5955491E-6</c:v>
                </c:pt>
                <c:pt idx="14004">
                  <c:v>1.7853646E-6</c:v>
                </c:pt>
                <c:pt idx="14005">
                  <c:v>1.9278632000000001E-6</c:v>
                </c:pt>
                <c:pt idx="14006">
                  <c:v>2.0926476999999999E-6</c:v>
                </c:pt>
                <c:pt idx="14007">
                  <c:v>2.2626128E-6</c:v>
                </c:pt>
                <c:pt idx="14008">
                  <c:v>2.3432343000000002E-6</c:v>
                </c:pt>
                <c:pt idx="14009">
                  <c:v>2.4811605999999999E-6</c:v>
                </c:pt>
                <c:pt idx="14010">
                  <c:v>2.5126954999999999E-6</c:v>
                </c:pt>
                <c:pt idx="14011">
                  <c:v>2.5519856000000002E-6</c:v>
                </c:pt>
                <c:pt idx="14012">
                  <c:v>2.5838484E-6</c:v>
                </c:pt>
                <c:pt idx="14013">
                  <c:v>2.5601046E-6</c:v>
                </c:pt>
                <c:pt idx="14014">
                  <c:v>2.4828068999999998E-6</c:v>
                </c:pt>
                <c:pt idx="14015">
                  <c:v>2.4380476000000001E-6</c:v>
                </c:pt>
                <c:pt idx="14016">
                  <c:v>2.3780714000000002E-6</c:v>
                </c:pt>
                <c:pt idx="14017">
                  <c:v>2.2751573999999999E-6</c:v>
                </c:pt>
                <c:pt idx="14018">
                  <c:v>2.1393771000000002E-6</c:v>
                </c:pt>
                <c:pt idx="14019">
                  <c:v>2.0048849999999999E-6</c:v>
                </c:pt>
                <c:pt idx="14020">
                  <c:v>1.8508635000000001E-6</c:v>
                </c:pt>
                <c:pt idx="14021">
                  <c:v>1.6834496999999999E-6</c:v>
                </c:pt>
                <c:pt idx="14022">
                  <c:v>1.5158282E-6</c:v>
                </c:pt>
                <c:pt idx="14023">
                  <c:v>1.3734576E-6</c:v>
                </c:pt>
                <c:pt idx="14024">
                  <c:v>1.2171956000000001E-6</c:v>
                </c:pt>
                <c:pt idx="14025">
                  <c:v>1.0725971E-6</c:v>
                </c:pt>
                <c:pt idx="14026">
                  <c:v>9.3713743000000003E-7</c:v>
                </c:pt>
                <c:pt idx="14027">
                  <c:v>8.0353435E-7</c:v>
                </c:pt>
                <c:pt idx="14028">
                  <c:v>6.8178037999999996E-7</c:v>
                </c:pt>
                <c:pt idx="14029">
                  <c:v>5.8463127000000002E-7</c:v>
                </c:pt>
                <c:pt idx="14030">
                  <c:v>4.8689225E-7</c:v>
                </c:pt>
                <c:pt idx="14031">
                  <c:v>4.0901377E-7</c:v>
                </c:pt>
                <c:pt idx="14032">
                  <c:v>3.3436431E-7</c:v>
                </c:pt>
                <c:pt idx="14033">
                  <c:v>2.7103673000000002E-7</c:v>
                </c:pt>
                <c:pt idx="14034">
                  <c:v>2.1739641E-7</c:v>
                </c:pt>
                <c:pt idx="14035">
                  <c:v>1.7308976E-7</c:v>
                </c:pt>
                <c:pt idx="14036">
                  <c:v>1.3656101999999999E-7</c:v>
                </c:pt>
                <c:pt idx="14037">
                  <c:v>1.0674817000000001E-7</c:v>
                </c:pt>
                <c:pt idx="14038">
                  <c:v>8.2937940999999996E-8</c:v>
                </c:pt>
                <c:pt idx="14039">
                  <c:v>6.4426877000000002E-8</c:v>
                </c:pt>
                <c:pt idx="14040">
                  <c:v>4.8639341000000002E-8</c:v>
                </c:pt>
                <c:pt idx="14041">
                  <c:v>3.6857749000000001E-8</c:v>
                </c:pt>
                <c:pt idx="14042">
                  <c:v>2.7436220999999999E-8</c:v>
                </c:pt>
                <c:pt idx="14043">
                  <c:v>2.0335960000000001E-8</c:v>
                </c:pt>
                <c:pt idx="14044">
                  <c:v>1.4737088E-8</c:v>
                </c:pt>
                <c:pt idx="14045">
                  <c:v>1.0607643E-8</c:v>
                </c:pt>
                <c:pt idx="14046">
                  <c:v>7.5917449000000008E-9</c:v>
                </c:pt>
                <c:pt idx="14047">
                  <c:v>5.3659780000000003E-9</c:v>
                </c:pt>
                <c:pt idx="14048">
                  <c:v>3.7351368999999998E-9</c:v>
                </c:pt>
                <c:pt idx="14049">
                  <c:v>2.6182304000000001E-9</c:v>
                </c:pt>
                <c:pt idx="14050">
                  <c:v>1.7846096E-9</c:v>
                </c:pt>
                <c:pt idx="14051">
                  <c:v>2.1091822999999999E-9</c:v>
                </c:pt>
                <c:pt idx="14052">
                  <c:v>3.6565927000000001E-9</c:v>
                </c:pt>
                <c:pt idx="14053">
                  <c:v>6.1691741999999998E-9</c:v>
                </c:pt>
                <c:pt idx="14054">
                  <c:v>9.9094213999999999E-9</c:v>
                </c:pt>
                <c:pt idx="14055">
                  <c:v>1.5502753000000001E-8</c:v>
                </c:pt>
                <c:pt idx="14056">
                  <c:v>2.3808613000000001E-8</c:v>
                </c:pt>
                <c:pt idx="14057">
                  <c:v>3.6296337000000001E-8</c:v>
                </c:pt>
                <c:pt idx="14058">
                  <c:v>5.2587345E-8</c:v>
                </c:pt>
                <c:pt idx="14059">
                  <c:v>7.4451136E-8</c:v>
                </c:pt>
                <c:pt idx="14060">
                  <c:v>1.0639645E-7</c:v>
                </c:pt>
                <c:pt idx="14061">
                  <c:v>1.4415400000000001E-7</c:v>
                </c:pt>
                <c:pt idx="14062">
                  <c:v>1.9391018000000001E-7</c:v>
                </c:pt>
                <c:pt idx="14063">
                  <c:v>2.5339766000000001E-7</c:v>
                </c:pt>
                <c:pt idx="14064">
                  <c:v>3.2847802999999999E-7</c:v>
                </c:pt>
                <c:pt idx="14065">
                  <c:v>4.2029792E-7</c:v>
                </c:pt>
                <c:pt idx="14066">
                  <c:v>5.2457139E-7</c:v>
                </c:pt>
                <c:pt idx="14067">
                  <c:v>6.4869498000000003E-7</c:v>
                </c:pt>
                <c:pt idx="14068">
                  <c:v>7.7720169000000004E-7</c:v>
                </c:pt>
                <c:pt idx="14069">
                  <c:v>9.1657172999999998E-7</c:v>
                </c:pt>
                <c:pt idx="14070">
                  <c:v>1.084388E-6</c:v>
                </c:pt>
                <c:pt idx="14071">
                  <c:v>1.2421047E-6</c:v>
                </c:pt>
                <c:pt idx="14072">
                  <c:v>1.4418250999999999E-6</c:v>
                </c:pt>
                <c:pt idx="14073">
                  <c:v>1.6134587999999999E-6</c:v>
                </c:pt>
                <c:pt idx="14074">
                  <c:v>1.7915678E-6</c:v>
                </c:pt>
                <c:pt idx="14075">
                  <c:v>1.9659176999999999E-6</c:v>
                </c:pt>
                <c:pt idx="14076">
                  <c:v>2.1430225999999999E-6</c:v>
                </c:pt>
                <c:pt idx="14077">
                  <c:v>2.2668435999999998E-6</c:v>
                </c:pt>
                <c:pt idx="14078">
                  <c:v>2.3832027E-6</c:v>
                </c:pt>
                <c:pt idx="14079">
                  <c:v>2.5027728E-6</c:v>
                </c:pt>
                <c:pt idx="14080">
                  <c:v>2.5227285E-6</c:v>
                </c:pt>
                <c:pt idx="14081">
                  <c:v>2.5898547999999999E-6</c:v>
                </c:pt>
                <c:pt idx="14082">
                  <c:v>2.6083783999999999E-6</c:v>
                </c:pt>
                <c:pt idx="14083">
                  <c:v>2.5923052E-6</c:v>
                </c:pt>
                <c:pt idx="14084">
                  <c:v>2.5279597000000001E-6</c:v>
                </c:pt>
                <c:pt idx="14085">
                  <c:v>2.4928699999999999E-6</c:v>
                </c:pt>
                <c:pt idx="14086">
                  <c:v>2.4062331000000001E-6</c:v>
                </c:pt>
                <c:pt idx="14087">
                  <c:v>2.2715566000000001E-6</c:v>
                </c:pt>
                <c:pt idx="14088">
                  <c:v>2.171442E-6</c:v>
                </c:pt>
                <c:pt idx="14089">
                  <c:v>2.0015960999999999E-6</c:v>
                </c:pt>
                <c:pt idx="14090">
                  <c:v>1.8523698999999999E-6</c:v>
                </c:pt>
                <c:pt idx="14091">
                  <c:v>1.7068368999999999E-6</c:v>
                </c:pt>
                <c:pt idx="14092">
                  <c:v>1.5330690999999999E-6</c:v>
                </c:pt>
                <c:pt idx="14093">
                  <c:v>1.3818941E-6</c:v>
                </c:pt>
                <c:pt idx="14094">
                  <c:v>1.2305946E-6</c:v>
                </c:pt>
                <c:pt idx="14095">
                  <c:v>1.0750643999999999E-6</c:v>
                </c:pt>
                <c:pt idx="14096">
                  <c:v>9.4207924000000002E-7</c:v>
                </c:pt>
                <c:pt idx="14097">
                  <c:v>8.0974292E-7</c:v>
                </c:pt>
                <c:pt idx="14098">
                  <c:v>6.9077008000000001E-7</c:v>
                </c:pt>
                <c:pt idx="14099">
                  <c:v>5.8626387999999995E-7</c:v>
                </c:pt>
                <c:pt idx="14100">
                  <c:v>4.9515998999999996E-7</c:v>
                </c:pt>
                <c:pt idx="14101">
                  <c:v>4.0759978000000002E-7</c:v>
                </c:pt>
                <c:pt idx="14102">
                  <c:v>3.3381151000000002E-7</c:v>
                </c:pt>
                <c:pt idx="14103">
                  <c:v>2.7284796000000002E-7</c:v>
                </c:pt>
                <c:pt idx="14104">
                  <c:v>2.1771003999999999E-7</c:v>
                </c:pt>
                <c:pt idx="14105">
                  <c:v>1.7332722E-7</c:v>
                </c:pt>
                <c:pt idx="14106">
                  <c:v>1.3603613999999999E-7</c:v>
                </c:pt>
                <c:pt idx="14107">
                  <c:v>1.0792119000000001E-7</c:v>
                </c:pt>
                <c:pt idx="14108">
                  <c:v>8.274945E-8</c:v>
                </c:pt>
                <c:pt idx="14109">
                  <c:v>6.3623772999999998E-8</c:v>
                </c:pt>
                <c:pt idx="14110">
                  <c:v>4.8951331000000002E-8</c:v>
                </c:pt>
                <c:pt idx="14111">
                  <c:v>3.6617702999999999E-8</c:v>
                </c:pt>
                <c:pt idx="14112">
                  <c:v>2.7206537999999998E-8</c:v>
                </c:pt>
                <c:pt idx="14113">
                  <c:v>2.0174227999999999E-8</c:v>
                </c:pt>
                <c:pt idx="14114">
                  <c:v>1.466354E-8</c:v>
                </c:pt>
                <c:pt idx="14115">
                  <c:v>1.0575805000000001E-8</c:v>
                </c:pt>
                <c:pt idx="14116">
                  <c:v>7.6067527000000005E-9</c:v>
                </c:pt>
                <c:pt idx="14117">
                  <c:v>5.319383E-9</c:v>
                </c:pt>
                <c:pt idx="14118">
                  <c:v>3.7014517E-9</c:v>
                </c:pt>
                <c:pt idx="14119">
                  <c:v>2.5714465E-9</c:v>
                </c:pt>
                <c:pt idx="14120">
                  <c:v>1.7536548999999999E-9</c:v>
                </c:pt>
                <c:pt idx="14121">
                  <c:v>2.1282893000000001E-9</c:v>
                </c:pt>
                <c:pt idx="14122">
                  <c:v>3.7110171999999998E-9</c:v>
                </c:pt>
                <c:pt idx="14123">
                  <c:v>6.2235815999999998E-9</c:v>
                </c:pt>
                <c:pt idx="14124">
                  <c:v>1.0027860000000001E-8</c:v>
                </c:pt>
                <c:pt idx="14125">
                  <c:v>1.5600702E-8</c:v>
                </c:pt>
                <c:pt idx="14126">
                  <c:v>2.4052866000000001E-8</c:v>
                </c:pt>
                <c:pt idx="14127">
                  <c:v>3.6392044999999997E-8</c:v>
                </c:pt>
                <c:pt idx="14128">
                  <c:v>5.3309353000000001E-8</c:v>
                </c:pt>
                <c:pt idx="14129">
                  <c:v>7.6007304000000005E-8</c:v>
                </c:pt>
                <c:pt idx="14130">
                  <c:v>1.0651454999999999E-7</c:v>
                </c:pt>
                <c:pt idx="14131">
                  <c:v>1.4521237000000001E-7</c:v>
                </c:pt>
                <c:pt idx="14132">
                  <c:v>1.9640064999999999E-7</c:v>
                </c:pt>
                <c:pt idx="14133">
                  <c:v>2.5422950999999999E-7</c:v>
                </c:pt>
                <c:pt idx="14134">
                  <c:v>3.3451181E-7</c:v>
                </c:pt>
                <c:pt idx="14135">
                  <c:v>4.2017825E-7</c:v>
                </c:pt>
                <c:pt idx="14136">
                  <c:v>5.3001977999999997E-7</c:v>
                </c:pt>
                <c:pt idx="14137">
                  <c:v>6.5665876000000001E-7</c:v>
                </c:pt>
                <c:pt idx="14138">
                  <c:v>7.8202369999999999E-7</c:v>
                </c:pt>
                <c:pt idx="14139">
                  <c:v>9.3065456999999999E-7</c:v>
                </c:pt>
                <c:pt idx="14140">
                  <c:v>1.1042469E-6</c:v>
                </c:pt>
                <c:pt idx="14141">
                  <c:v>1.2657115E-6</c:v>
                </c:pt>
                <c:pt idx="14142">
                  <c:v>1.4558793999999999E-6</c:v>
                </c:pt>
                <c:pt idx="14143">
                  <c:v>1.6244091E-6</c:v>
                </c:pt>
                <c:pt idx="14144">
                  <c:v>1.8051321000000001E-6</c:v>
                </c:pt>
                <c:pt idx="14145">
                  <c:v>1.9887058999999999E-6</c:v>
                </c:pt>
                <c:pt idx="14146">
                  <c:v>2.1372590000000002E-6</c:v>
                </c:pt>
                <c:pt idx="14147">
                  <c:v>2.2753098E-6</c:v>
                </c:pt>
                <c:pt idx="14148">
                  <c:v>2.3993142999999998E-6</c:v>
                </c:pt>
                <c:pt idx="14149">
                  <c:v>2.4886503000000001E-6</c:v>
                </c:pt>
                <c:pt idx="14150">
                  <c:v>2.5650415000000002E-6</c:v>
                </c:pt>
                <c:pt idx="14151">
                  <c:v>2.6289818000000002E-6</c:v>
                </c:pt>
                <c:pt idx="14152">
                  <c:v>2.6395737999999999E-6</c:v>
                </c:pt>
                <c:pt idx="14153">
                  <c:v>2.5974229E-6</c:v>
                </c:pt>
                <c:pt idx="14154">
                  <c:v>2.5688067E-6</c:v>
                </c:pt>
                <c:pt idx="14155">
                  <c:v>2.5231245999999999E-6</c:v>
                </c:pt>
                <c:pt idx="14156">
                  <c:v>2.4301615000000001E-6</c:v>
                </c:pt>
                <c:pt idx="14157">
                  <c:v>2.314744E-6</c:v>
                </c:pt>
                <c:pt idx="14158">
                  <c:v>2.1589709999999998E-6</c:v>
                </c:pt>
                <c:pt idx="14159">
                  <c:v>2.0128469999999998E-6</c:v>
                </c:pt>
                <c:pt idx="14160">
                  <c:v>1.8410506E-6</c:v>
                </c:pt>
                <c:pt idx="14161">
                  <c:v>1.7139234999999999E-6</c:v>
                </c:pt>
                <c:pt idx="14162">
                  <c:v>1.5556958E-6</c:v>
                </c:pt>
                <c:pt idx="14163">
                  <c:v>1.3941874999999999E-6</c:v>
                </c:pt>
                <c:pt idx="14164">
                  <c:v>1.2383569999999999E-6</c:v>
                </c:pt>
                <c:pt idx="14165">
                  <c:v>1.0841517000000001E-6</c:v>
                </c:pt>
                <c:pt idx="14166">
                  <c:v>9.4538933000000003E-7</c:v>
                </c:pt>
                <c:pt idx="14167">
                  <c:v>8.0951004000000004E-7</c:v>
                </c:pt>
                <c:pt idx="14168">
                  <c:v>6.9498118000000004E-7</c:v>
                </c:pt>
                <c:pt idx="14169">
                  <c:v>5.9259080999999996E-7</c:v>
                </c:pt>
                <c:pt idx="14170">
                  <c:v>4.9711540000000004E-7</c:v>
                </c:pt>
                <c:pt idx="14171">
                  <c:v>4.0751125999999999E-7</c:v>
                </c:pt>
                <c:pt idx="14172">
                  <c:v>3.3113823000000002E-7</c:v>
                </c:pt>
                <c:pt idx="14173">
                  <c:v>2.7041717000000001E-7</c:v>
                </c:pt>
                <c:pt idx="14174">
                  <c:v>2.1994208E-7</c:v>
                </c:pt>
                <c:pt idx="14175">
                  <c:v>1.7490693E-7</c:v>
                </c:pt>
                <c:pt idx="14176">
                  <c:v>1.3672787000000001E-7</c:v>
                </c:pt>
                <c:pt idx="14177">
                  <c:v>1.0724556999999999E-7</c:v>
                </c:pt>
                <c:pt idx="14178">
                  <c:v>8.3210025E-8</c:v>
                </c:pt>
                <c:pt idx="14179">
                  <c:v>6.3626555999999995E-8</c:v>
                </c:pt>
                <c:pt idx="14180">
                  <c:v>4.8940404000000003E-8</c:v>
                </c:pt>
                <c:pt idx="14181">
                  <c:v>3.6664871E-8</c:v>
                </c:pt>
                <c:pt idx="14182">
                  <c:v>2.7146533000000002E-8</c:v>
                </c:pt>
                <c:pt idx="14183">
                  <c:v>1.9996827999999998E-8</c:v>
                </c:pt>
                <c:pt idx="14184">
                  <c:v>1.4621111E-8</c:v>
                </c:pt>
                <c:pt idx="14185">
                  <c:v>1.0477497E-8</c:v>
                </c:pt>
                <c:pt idx="14186">
                  <c:v>7.5006796999999993E-9</c:v>
                </c:pt>
                <c:pt idx="14187">
                  <c:v>5.2638644999999998E-9</c:v>
                </c:pt>
                <c:pt idx="14188">
                  <c:v>3.6618659999999999E-9</c:v>
                </c:pt>
                <c:pt idx="14189">
                  <c:v>2.5586620000000002E-9</c:v>
                </c:pt>
                <c:pt idx="14190">
                  <c:v>1.7406848999999999E-9</c:v>
                </c:pt>
                <c:pt idx="14191">
                  <c:v>2.1289054E-9</c:v>
                </c:pt>
                <c:pt idx="14192">
                  <c:v>3.7183821E-9</c:v>
                </c:pt>
                <c:pt idx="14193">
                  <c:v>6.3181905000000002E-9</c:v>
                </c:pt>
                <c:pt idx="14194">
                  <c:v>1.0116263999999999E-8</c:v>
                </c:pt>
                <c:pt idx="14195">
                  <c:v>1.5863941E-8</c:v>
                </c:pt>
                <c:pt idx="14196">
                  <c:v>2.4460300000000002E-8</c:v>
                </c:pt>
                <c:pt idx="14197">
                  <c:v>3.7088266E-8</c:v>
                </c:pt>
                <c:pt idx="14198">
                  <c:v>5.3846072000000001E-8</c:v>
                </c:pt>
                <c:pt idx="14199">
                  <c:v>7.7414014999999996E-8</c:v>
                </c:pt>
                <c:pt idx="14200">
                  <c:v>1.0795562E-7</c:v>
                </c:pt>
                <c:pt idx="14201">
                  <c:v>1.4893104999999999E-7</c:v>
                </c:pt>
                <c:pt idx="14202">
                  <c:v>1.9961695000000001E-7</c:v>
                </c:pt>
                <c:pt idx="14203">
                  <c:v>2.6255542999999998E-7</c:v>
                </c:pt>
                <c:pt idx="14204">
                  <c:v>3.3552363000000002E-7</c:v>
                </c:pt>
                <c:pt idx="14205">
                  <c:v>4.2773326E-7</c:v>
                </c:pt>
                <c:pt idx="14206">
                  <c:v>5.3222898999999998E-7</c:v>
                </c:pt>
                <c:pt idx="14207">
                  <c:v>6.6606660999999997E-7</c:v>
                </c:pt>
                <c:pt idx="14208">
                  <c:v>7.9963237999999997E-7</c:v>
                </c:pt>
                <c:pt idx="14209">
                  <c:v>9.6177177999999996E-7</c:v>
                </c:pt>
                <c:pt idx="14210">
                  <c:v>1.1101280000000001E-6</c:v>
                </c:pt>
                <c:pt idx="14211">
                  <c:v>1.2988277000000001E-6</c:v>
                </c:pt>
                <c:pt idx="14212">
                  <c:v>1.4711093000000001E-6</c:v>
                </c:pt>
                <c:pt idx="14213">
                  <c:v>1.6461666999999999E-6</c:v>
                </c:pt>
                <c:pt idx="14214">
                  <c:v>1.8174437000000001E-6</c:v>
                </c:pt>
                <c:pt idx="14215">
                  <c:v>2.0037798000000002E-6</c:v>
                </c:pt>
                <c:pt idx="14216">
                  <c:v>2.1511852999999999E-6</c:v>
                </c:pt>
                <c:pt idx="14217">
                  <c:v>2.3142764E-6</c:v>
                </c:pt>
                <c:pt idx="14218">
                  <c:v>2.4219724000000001E-6</c:v>
                </c:pt>
                <c:pt idx="14219">
                  <c:v>2.5511764000000002E-6</c:v>
                </c:pt>
                <c:pt idx="14220">
                  <c:v>2.6092937000000002E-6</c:v>
                </c:pt>
                <c:pt idx="14221">
                  <c:v>2.6432771000000001E-6</c:v>
                </c:pt>
                <c:pt idx="14222">
                  <c:v>2.6455980000000001E-6</c:v>
                </c:pt>
                <c:pt idx="14223">
                  <c:v>2.6461103000000001E-6</c:v>
                </c:pt>
                <c:pt idx="14224">
                  <c:v>2.5981419000000001E-6</c:v>
                </c:pt>
                <c:pt idx="14225">
                  <c:v>2.5419037E-6</c:v>
                </c:pt>
                <c:pt idx="14226">
                  <c:v>2.4480078E-6</c:v>
                </c:pt>
                <c:pt idx="14227">
                  <c:v>2.3341057000000002E-6</c:v>
                </c:pt>
                <c:pt idx="14228">
                  <c:v>2.1919053999999998E-6</c:v>
                </c:pt>
                <c:pt idx="14229">
                  <c:v>2.0486620000000002E-6</c:v>
                </c:pt>
                <c:pt idx="14230">
                  <c:v>1.8861708999999999E-6</c:v>
                </c:pt>
                <c:pt idx="14231">
                  <c:v>1.7342141E-6</c:v>
                </c:pt>
                <c:pt idx="14232">
                  <c:v>1.5643405E-6</c:v>
                </c:pt>
                <c:pt idx="14233">
                  <c:v>1.4024046000000001E-6</c:v>
                </c:pt>
                <c:pt idx="14234">
                  <c:v>1.2419855000000001E-6</c:v>
                </c:pt>
                <c:pt idx="14235">
                  <c:v>1.0964248E-6</c:v>
                </c:pt>
                <c:pt idx="14236">
                  <c:v>9.4513537000000004E-7</c:v>
                </c:pt>
                <c:pt idx="14237">
                  <c:v>8.1847459999999995E-7</c:v>
                </c:pt>
                <c:pt idx="14238">
                  <c:v>6.9901656999999997E-7</c:v>
                </c:pt>
                <c:pt idx="14239">
                  <c:v>5.8993172999999996E-7</c:v>
                </c:pt>
                <c:pt idx="14240">
                  <c:v>4.9460144999999996E-7</c:v>
                </c:pt>
                <c:pt idx="14241">
                  <c:v>4.0909964999999998E-7</c:v>
                </c:pt>
                <c:pt idx="14242">
                  <c:v>3.3508288000000002E-7</c:v>
                </c:pt>
                <c:pt idx="14243">
                  <c:v>2.734013E-7</c:v>
                </c:pt>
                <c:pt idx="14244">
                  <c:v>2.1729310999999999E-7</c:v>
                </c:pt>
                <c:pt idx="14245">
                  <c:v>1.7395188000000001E-7</c:v>
                </c:pt>
                <c:pt idx="14246">
                  <c:v>1.3760739000000001E-7</c:v>
                </c:pt>
                <c:pt idx="14247">
                  <c:v>1.0720811E-7</c:v>
                </c:pt>
                <c:pt idx="14248">
                  <c:v>8.2985166999999995E-8</c:v>
                </c:pt>
                <c:pt idx="14249">
                  <c:v>6.3382506000000001E-8</c:v>
                </c:pt>
                <c:pt idx="14250">
                  <c:v>4.8222028000000002E-8</c:v>
                </c:pt>
                <c:pt idx="14251">
                  <c:v>3.6173770000000003E-8</c:v>
                </c:pt>
                <c:pt idx="14252">
                  <c:v>2.6875781000000002E-8</c:v>
                </c:pt>
                <c:pt idx="14253">
                  <c:v>1.9925098E-8</c:v>
                </c:pt>
                <c:pt idx="14254">
                  <c:v>1.448725E-8</c:v>
                </c:pt>
                <c:pt idx="14255">
                  <c:v>1.0429307000000001E-8</c:v>
                </c:pt>
                <c:pt idx="14256">
                  <c:v>7.4394499E-9</c:v>
                </c:pt>
                <c:pt idx="14257">
                  <c:v>5.1990510999999997E-9</c:v>
                </c:pt>
                <c:pt idx="14258">
                  <c:v>3.6205392000000001E-9</c:v>
                </c:pt>
                <c:pt idx="14259">
                  <c:v>2.5230365000000001E-9</c:v>
                </c:pt>
                <c:pt idx="14260">
                  <c:v>1.7173845999999999E-9</c:v>
                </c:pt>
                <c:pt idx="14261">
                  <c:v>2.128171E-9</c:v>
                </c:pt>
                <c:pt idx="14262">
                  <c:v>3.7395550000000003E-9</c:v>
                </c:pt>
                <c:pt idx="14263">
                  <c:v>6.3353001999999999E-9</c:v>
                </c:pt>
                <c:pt idx="14264">
                  <c:v>1.0248996E-8</c:v>
                </c:pt>
                <c:pt idx="14265">
                  <c:v>1.5983977999999999E-8</c:v>
                </c:pt>
                <c:pt idx="14266">
                  <c:v>2.4889263E-8</c:v>
                </c:pt>
                <c:pt idx="14267">
                  <c:v>3.7226533999999997E-8</c:v>
                </c:pt>
                <c:pt idx="14268">
                  <c:v>5.4839442999999998E-8</c:v>
                </c:pt>
                <c:pt idx="14269">
                  <c:v>7.7942447999999995E-8</c:v>
                </c:pt>
                <c:pt idx="14270">
                  <c:v>1.0968265E-7</c:v>
                </c:pt>
                <c:pt idx="14271">
                  <c:v>1.5217096999999999E-7</c:v>
                </c:pt>
                <c:pt idx="14272">
                  <c:v>2.0313088000000001E-7</c:v>
                </c:pt>
                <c:pt idx="14273">
                  <c:v>2.6411476000000001E-7</c:v>
                </c:pt>
                <c:pt idx="14274">
                  <c:v>3.4315133000000001E-7</c:v>
                </c:pt>
                <c:pt idx="14275">
                  <c:v>4.3736536000000001E-7</c:v>
                </c:pt>
                <c:pt idx="14276">
                  <c:v>5.3900703999999996E-7</c:v>
                </c:pt>
                <c:pt idx="14277">
                  <c:v>6.6550882999999997E-7</c:v>
                </c:pt>
                <c:pt idx="14278">
                  <c:v>7.9756273000000001E-7</c:v>
                </c:pt>
                <c:pt idx="14279">
                  <c:v>9.7685305000000007E-7</c:v>
                </c:pt>
                <c:pt idx="14280">
                  <c:v>1.1275596E-6</c:v>
                </c:pt>
                <c:pt idx="14281">
                  <c:v>1.3089280999999999E-6</c:v>
                </c:pt>
                <c:pt idx="14282">
                  <c:v>1.4931306E-6</c:v>
                </c:pt>
                <c:pt idx="14283">
                  <c:v>1.6902245000000001E-6</c:v>
                </c:pt>
                <c:pt idx="14284">
                  <c:v>1.8484152E-6</c:v>
                </c:pt>
                <c:pt idx="14285">
                  <c:v>2.0086203000000001E-6</c:v>
                </c:pt>
                <c:pt idx="14286">
                  <c:v>2.1826355000000001E-6</c:v>
                </c:pt>
                <c:pt idx="14287">
                  <c:v>2.3361508999999999E-6</c:v>
                </c:pt>
                <c:pt idx="14288">
                  <c:v>2.4531289000000001E-6</c:v>
                </c:pt>
                <c:pt idx="14289">
                  <c:v>2.5546881999999998E-6</c:v>
                </c:pt>
                <c:pt idx="14290">
                  <c:v>2.6486198000000002E-6</c:v>
                </c:pt>
                <c:pt idx="14291">
                  <c:v>2.6363933000000001E-6</c:v>
                </c:pt>
                <c:pt idx="14292">
                  <c:v>2.6987530000000001E-6</c:v>
                </c:pt>
                <c:pt idx="14293">
                  <c:v>2.6940148999999998E-6</c:v>
                </c:pt>
                <c:pt idx="14294">
                  <c:v>2.6340136999999998E-6</c:v>
                </c:pt>
                <c:pt idx="14295">
                  <c:v>2.5527865000000001E-6</c:v>
                </c:pt>
                <c:pt idx="14296">
                  <c:v>2.4867327999999998E-6</c:v>
                </c:pt>
                <c:pt idx="14297">
                  <c:v>2.3463425999999998E-6</c:v>
                </c:pt>
                <c:pt idx="14298">
                  <c:v>2.218438E-6</c:v>
                </c:pt>
                <c:pt idx="14299">
                  <c:v>2.0698300000000001E-6</c:v>
                </c:pt>
                <c:pt idx="14300">
                  <c:v>1.9103247E-6</c:v>
                </c:pt>
                <c:pt idx="14301">
                  <c:v>1.735769E-6</c:v>
                </c:pt>
                <c:pt idx="14302">
                  <c:v>1.5584631999999999E-6</c:v>
                </c:pt>
                <c:pt idx="14303">
                  <c:v>1.4136135E-6</c:v>
                </c:pt>
                <c:pt idx="14304">
                  <c:v>1.2532820000000001E-6</c:v>
                </c:pt>
                <c:pt idx="14305">
                  <c:v>1.0938807000000001E-6</c:v>
                </c:pt>
                <c:pt idx="14306">
                  <c:v>9.5045046999999995E-7</c:v>
                </c:pt>
                <c:pt idx="14307">
                  <c:v>8.1959094000000002E-7</c:v>
                </c:pt>
                <c:pt idx="14308">
                  <c:v>7.0490140000000002E-7</c:v>
                </c:pt>
                <c:pt idx="14309">
                  <c:v>5.9265210000000005E-7</c:v>
                </c:pt>
                <c:pt idx="14310">
                  <c:v>4.9590244999999998E-7</c:v>
                </c:pt>
                <c:pt idx="14311">
                  <c:v>4.1390413000000002E-7</c:v>
                </c:pt>
                <c:pt idx="14312">
                  <c:v>3.3668881E-7</c:v>
                </c:pt>
                <c:pt idx="14313">
                  <c:v>2.7444298000000002E-7</c:v>
                </c:pt>
                <c:pt idx="14314">
                  <c:v>2.1910911000000001E-7</c:v>
                </c:pt>
                <c:pt idx="14315">
                  <c:v>1.7482613E-7</c:v>
                </c:pt>
                <c:pt idx="14316">
                  <c:v>1.3762656999999999E-7</c:v>
                </c:pt>
                <c:pt idx="14317">
                  <c:v>1.0716935E-7</c:v>
                </c:pt>
                <c:pt idx="14318">
                  <c:v>8.2614213999999997E-8</c:v>
                </c:pt>
                <c:pt idx="14319">
                  <c:v>6.3239505999999997E-8</c:v>
                </c:pt>
                <c:pt idx="14320">
                  <c:v>4.8082190000000001E-8</c:v>
                </c:pt>
                <c:pt idx="14321">
                  <c:v>3.6090847000000003E-8</c:v>
                </c:pt>
                <c:pt idx="14322">
                  <c:v>2.6633571000000001E-8</c:v>
                </c:pt>
                <c:pt idx="14323">
                  <c:v>1.9746440999999999E-8</c:v>
                </c:pt>
                <c:pt idx="14324">
                  <c:v>1.4314583999999999E-8</c:v>
                </c:pt>
                <c:pt idx="14325">
                  <c:v>1.0392460000000001E-8</c:v>
                </c:pt>
                <c:pt idx="14326">
                  <c:v>7.3848392999999997E-9</c:v>
                </c:pt>
                <c:pt idx="14327">
                  <c:v>5.2089507999999997E-9</c:v>
                </c:pt>
                <c:pt idx="14328">
                  <c:v>3.5751448E-9</c:v>
                </c:pt>
                <c:pt idx="14329">
                  <c:v>2.4764542000000002E-9</c:v>
                </c:pt>
                <c:pt idx="14330">
                  <c:v>2.1756444999999999E-9</c:v>
                </c:pt>
                <c:pt idx="14331">
                  <c:v>3.8369748000000001E-9</c:v>
                </c:pt>
                <c:pt idx="14332">
                  <c:v>6.4101135999999998E-9</c:v>
                </c:pt>
                <c:pt idx="14333">
                  <c:v>1.0405859E-8</c:v>
                </c:pt>
                <c:pt idx="14334">
                  <c:v>1.6382334000000001E-8</c:v>
                </c:pt>
                <c:pt idx="14335">
                  <c:v>2.5027731000000001E-8</c:v>
                </c:pt>
                <c:pt idx="14336">
                  <c:v>3.7714321000000002E-8</c:v>
                </c:pt>
                <c:pt idx="14337">
                  <c:v>5.5330595000000001E-8</c:v>
                </c:pt>
                <c:pt idx="14338">
                  <c:v>7.8724180000000002E-8</c:v>
                </c:pt>
                <c:pt idx="14339">
                  <c:v>1.1067736E-7</c:v>
                </c:pt>
                <c:pt idx="14340">
                  <c:v>1.5242202999999999E-7</c:v>
                </c:pt>
                <c:pt idx="14341">
                  <c:v>2.0674869999999999E-7</c:v>
                </c:pt>
                <c:pt idx="14342">
                  <c:v>2.7143079E-7</c:v>
                </c:pt>
                <c:pt idx="14343">
                  <c:v>3.5058274999999998E-7</c:v>
                </c:pt>
                <c:pt idx="14344">
                  <c:v>4.3956851999999999E-7</c:v>
                </c:pt>
                <c:pt idx="14345">
                  <c:v>5.5306789999999997E-7</c:v>
                </c:pt>
                <c:pt idx="14346">
                  <c:v>6.7264069999999996E-7</c:v>
                </c:pt>
                <c:pt idx="14347">
                  <c:v>8.1722616000000001E-7</c:v>
                </c:pt>
                <c:pt idx="14348">
                  <c:v>9.8873584999999998E-7</c:v>
                </c:pt>
                <c:pt idx="14349">
                  <c:v>1.1601668E-6</c:v>
                </c:pt>
                <c:pt idx="14350">
                  <c:v>1.3341022E-6</c:v>
                </c:pt>
                <c:pt idx="14351">
                  <c:v>1.5363295000000001E-6</c:v>
                </c:pt>
                <c:pt idx="14352">
                  <c:v>1.7011243E-6</c:v>
                </c:pt>
                <c:pt idx="14353">
                  <c:v>1.8976616000000001E-6</c:v>
                </c:pt>
                <c:pt idx="14354">
                  <c:v>2.0699256999999999E-6</c:v>
                </c:pt>
                <c:pt idx="14355">
                  <c:v>2.2310652000000001E-6</c:v>
                </c:pt>
                <c:pt idx="14356">
                  <c:v>2.3603348000000001E-6</c:v>
                </c:pt>
                <c:pt idx="14357">
                  <c:v>2.4945994000000002E-6</c:v>
                </c:pt>
                <c:pt idx="14358">
                  <c:v>2.5927840999999999E-6</c:v>
                </c:pt>
                <c:pt idx="14359">
                  <c:v>2.6632007000000002E-6</c:v>
                </c:pt>
                <c:pt idx="14360">
                  <c:v>2.7206625E-6</c:v>
                </c:pt>
                <c:pt idx="14361">
                  <c:v>2.7218584E-6</c:v>
                </c:pt>
                <c:pt idx="14362">
                  <c:v>2.7426761000000001E-6</c:v>
                </c:pt>
                <c:pt idx="14363">
                  <c:v>2.6891071000000001E-6</c:v>
                </c:pt>
                <c:pt idx="14364">
                  <c:v>2.6036623000000002E-6</c:v>
                </c:pt>
                <c:pt idx="14365">
                  <c:v>2.5015801000000001E-6</c:v>
                </c:pt>
                <c:pt idx="14366">
                  <c:v>2.3638426000000001E-6</c:v>
                </c:pt>
                <c:pt idx="14367">
                  <c:v>2.2213533E-6</c:v>
                </c:pt>
                <c:pt idx="14368">
                  <c:v>2.0849569999999998E-6</c:v>
                </c:pt>
                <c:pt idx="14369">
                  <c:v>1.9168506000000002E-6</c:v>
                </c:pt>
                <c:pt idx="14370">
                  <c:v>1.7570911999999999E-6</c:v>
                </c:pt>
                <c:pt idx="14371">
                  <c:v>1.5900966E-6</c:v>
                </c:pt>
                <c:pt idx="14372">
                  <c:v>1.4301938E-6</c:v>
                </c:pt>
                <c:pt idx="14373">
                  <c:v>1.2630973E-6</c:v>
                </c:pt>
                <c:pt idx="14374">
                  <c:v>1.0951366000000001E-6</c:v>
                </c:pt>
                <c:pt idx="14375">
                  <c:v>9.6624748000000003E-7</c:v>
                </c:pt>
                <c:pt idx="14376">
                  <c:v>8.3335263000000005E-7</c:v>
                </c:pt>
                <c:pt idx="14377">
                  <c:v>7.0807052000000005E-7</c:v>
                </c:pt>
                <c:pt idx="14378">
                  <c:v>5.9819028999999998E-7</c:v>
                </c:pt>
                <c:pt idx="14379">
                  <c:v>4.9565139000000003E-7</c:v>
                </c:pt>
                <c:pt idx="14380">
                  <c:v>4.1243257E-7</c:v>
                </c:pt>
                <c:pt idx="14381">
                  <c:v>3.3872982E-7</c:v>
                </c:pt>
                <c:pt idx="14382">
                  <c:v>2.7239878E-7</c:v>
                </c:pt>
                <c:pt idx="14383">
                  <c:v>2.2015409999999999E-7</c:v>
                </c:pt>
                <c:pt idx="14384">
                  <c:v>1.7526001000000001E-7</c:v>
                </c:pt>
                <c:pt idx="14385">
                  <c:v>1.3785202E-7</c:v>
                </c:pt>
                <c:pt idx="14386">
                  <c:v>1.0640336E-7</c:v>
                </c:pt>
                <c:pt idx="14387">
                  <c:v>8.2382107999999997E-8</c:v>
                </c:pt>
                <c:pt idx="14388">
                  <c:v>6.2645866999999998E-8</c:v>
                </c:pt>
                <c:pt idx="14389">
                  <c:v>4.8119979E-8</c:v>
                </c:pt>
                <c:pt idx="14390">
                  <c:v>3.5750909999999998E-8</c:v>
                </c:pt>
                <c:pt idx="14391">
                  <c:v>2.6470353999999998E-8</c:v>
                </c:pt>
                <c:pt idx="14392">
                  <c:v>1.9595021000000001E-8</c:v>
                </c:pt>
                <c:pt idx="14393">
                  <c:v>1.4140008E-8</c:v>
                </c:pt>
                <c:pt idx="14394">
                  <c:v>1.0218091E-8</c:v>
                </c:pt>
                <c:pt idx="14395">
                  <c:v>7.3097000000000001E-9</c:v>
                </c:pt>
                <c:pt idx="14396">
                  <c:v>5.1569176999999997E-9</c:v>
                </c:pt>
                <c:pt idx="14397">
                  <c:v>3.5448486000000002E-9</c:v>
                </c:pt>
                <c:pt idx="14398">
                  <c:v>2.4448611000000001E-9</c:v>
                </c:pt>
                <c:pt idx="14399">
                  <c:v>2.2353054E-9</c:v>
                </c:pt>
                <c:pt idx="14400">
                  <c:v>3.8413420000000001E-9</c:v>
                </c:pt>
                <c:pt idx="14401">
                  <c:v>6.4307277999999999E-9</c:v>
                </c:pt>
                <c:pt idx="14402">
                  <c:v>1.0564592E-8</c:v>
                </c:pt>
                <c:pt idx="14403">
                  <c:v>1.6518267999999999E-8</c:v>
                </c:pt>
                <c:pt idx="14404">
                  <c:v>2.5331232000000001E-8</c:v>
                </c:pt>
                <c:pt idx="14405">
                  <c:v>3.8477967999999999E-8</c:v>
                </c:pt>
                <c:pt idx="14406">
                  <c:v>5.6011645999999999E-8</c:v>
                </c:pt>
                <c:pt idx="14407">
                  <c:v>7.9332010999999999E-8</c:v>
                </c:pt>
                <c:pt idx="14408">
                  <c:v>1.1198645E-7</c:v>
                </c:pt>
                <c:pt idx="14409">
                  <c:v>1.5424745000000001E-7</c:v>
                </c:pt>
                <c:pt idx="14410">
                  <c:v>2.0876362E-7</c:v>
                </c:pt>
                <c:pt idx="14411">
                  <c:v>2.7658232999999999E-7</c:v>
                </c:pt>
                <c:pt idx="14412">
                  <c:v>3.5429694000000001E-7</c:v>
                </c:pt>
                <c:pt idx="14413">
                  <c:v>4.4901738000000001E-7</c:v>
                </c:pt>
                <c:pt idx="14414">
                  <c:v>5.5082709E-7</c:v>
                </c:pt>
                <c:pt idx="14415">
                  <c:v>6.8916653999999997E-7</c:v>
                </c:pt>
                <c:pt idx="14416">
                  <c:v>8.4270865999999996E-7</c:v>
                </c:pt>
                <c:pt idx="14417">
                  <c:v>1.0075528999999999E-6</c:v>
                </c:pt>
                <c:pt idx="14418">
                  <c:v>1.1668413000000001E-6</c:v>
                </c:pt>
                <c:pt idx="14419">
                  <c:v>1.3640195E-6</c:v>
                </c:pt>
                <c:pt idx="14420">
                  <c:v>1.5548609E-6</c:v>
                </c:pt>
                <c:pt idx="14421">
                  <c:v>1.7419556000000001E-6</c:v>
                </c:pt>
                <c:pt idx="14422">
                  <c:v>1.9102393000000002E-6</c:v>
                </c:pt>
                <c:pt idx="14423">
                  <c:v>2.0968802999999999E-6</c:v>
                </c:pt>
                <c:pt idx="14424">
                  <c:v>2.2702527E-6</c:v>
                </c:pt>
                <c:pt idx="14425">
                  <c:v>2.3895313000000002E-6</c:v>
                </c:pt>
                <c:pt idx="14426">
                  <c:v>2.5319195999999998E-6</c:v>
                </c:pt>
                <c:pt idx="14427">
                  <c:v>2.6299725999999999E-6</c:v>
                </c:pt>
                <c:pt idx="14428">
                  <c:v>2.7111195000000002E-6</c:v>
                </c:pt>
                <c:pt idx="14429">
                  <c:v>2.7644943E-6</c:v>
                </c:pt>
                <c:pt idx="14430">
                  <c:v>2.7530922E-6</c:v>
                </c:pt>
                <c:pt idx="14431">
                  <c:v>2.7741025999999999E-6</c:v>
                </c:pt>
                <c:pt idx="14432">
                  <c:v>2.7221523000000001E-6</c:v>
                </c:pt>
                <c:pt idx="14433">
                  <c:v>2.6294416999999998E-6</c:v>
                </c:pt>
                <c:pt idx="14434">
                  <c:v>2.5435952E-6</c:v>
                </c:pt>
                <c:pt idx="14435">
                  <c:v>2.4128308999999999E-6</c:v>
                </c:pt>
                <c:pt idx="14436">
                  <c:v>2.2459986000000002E-6</c:v>
                </c:pt>
                <c:pt idx="14437">
                  <c:v>2.1091737E-6</c:v>
                </c:pt>
                <c:pt idx="14438">
                  <c:v>1.9236477999999999E-6</c:v>
                </c:pt>
                <c:pt idx="14439">
                  <c:v>1.7773013999999999E-6</c:v>
                </c:pt>
                <c:pt idx="14440">
                  <c:v>1.6098560000000001E-6</c:v>
                </c:pt>
                <c:pt idx="14441">
                  <c:v>1.4280497999999999E-6</c:v>
                </c:pt>
                <c:pt idx="14442">
                  <c:v>1.2579416999999999E-6</c:v>
                </c:pt>
                <c:pt idx="14443">
                  <c:v>1.1077582E-6</c:v>
                </c:pt>
                <c:pt idx="14444">
                  <c:v>9.6861202999999994E-7</c:v>
                </c:pt>
                <c:pt idx="14445">
                  <c:v>8.3622717000000002E-7</c:v>
                </c:pt>
                <c:pt idx="14446">
                  <c:v>7.0574061000000001E-7</c:v>
                </c:pt>
                <c:pt idx="14447">
                  <c:v>5.9798807999999999E-7</c:v>
                </c:pt>
                <c:pt idx="14448">
                  <c:v>4.9253084000000001E-7</c:v>
                </c:pt>
                <c:pt idx="14449">
                  <c:v>4.1151725E-7</c:v>
                </c:pt>
                <c:pt idx="14450">
                  <c:v>3.3717859000000003E-7</c:v>
                </c:pt>
                <c:pt idx="14451">
                  <c:v>2.7441869999999999E-7</c:v>
                </c:pt>
                <c:pt idx="14452">
                  <c:v>2.2136720000000001E-7</c:v>
                </c:pt>
                <c:pt idx="14453">
                  <c:v>1.7566225999999999E-7</c:v>
                </c:pt>
                <c:pt idx="14454">
                  <c:v>1.3640048E-7</c:v>
                </c:pt>
                <c:pt idx="14455">
                  <c:v>1.0737467E-7</c:v>
                </c:pt>
                <c:pt idx="14456">
                  <c:v>8.2369267999999994E-8</c:v>
                </c:pt>
                <c:pt idx="14457">
                  <c:v>6.2407940999999996E-8</c:v>
                </c:pt>
                <c:pt idx="14458">
                  <c:v>4.7675536000000001E-8</c:v>
                </c:pt>
                <c:pt idx="14459">
                  <c:v>3.5865691999999999E-8</c:v>
                </c:pt>
                <c:pt idx="14460">
                  <c:v>2.6309780000000001E-8</c:v>
                </c:pt>
                <c:pt idx="14461">
                  <c:v>1.9452508000000001E-8</c:v>
                </c:pt>
                <c:pt idx="14462">
                  <c:v>1.4089952E-8</c:v>
                </c:pt>
                <c:pt idx="14463">
                  <c:v>1.0171568E-8</c:v>
                </c:pt>
                <c:pt idx="14464">
                  <c:v>7.1712408E-9</c:v>
                </c:pt>
                <c:pt idx="14465">
                  <c:v>5.0730703000000002E-9</c:v>
                </c:pt>
                <c:pt idx="14466">
                  <c:v>3.4957078999999999E-9</c:v>
                </c:pt>
                <c:pt idx="14467">
                  <c:v>2.4099900999999999E-9</c:v>
                </c:pt>
                <c:pt idx="14468">
                  <c:v>2.2007314000000001E-9</c:v>
                </c:pt>
                <c:pt idx="14469">
                  <c:v>3.8545995000000002E-9</c:v>
                </c:pt>
                <c:pt idx="14470">
                  <c:v>6.4574607E-9</c:v>
                </c:pt>
                <c:pt idx="14471">
                  <c:v>1.0686272E-8</c:v>
                </c:pt>
                <c:pt idx="14472">
                  <c:v>1.6810465999999999E-8</c:v>
                </c:pt>
                <c:pt idx="14473">
                  <c:v>2.5862321E-8</c:v>
                </c:pt>
                <c:pt idx="14474">
                  <c:v>3.8690837000000003E-8</c:v>
                </c:pt>
                <c:pt idx="14475">
                  <c:v>5.647977E-8</c:v>
                </c:pt>
                <c:pt idx="14476">
                  <c:v>8.1802108000000002E-8</c:v>
                </c:pt>
                <c:pt idx="14477">
                  <c:v>1.1502586E-7</c:v>
                </c:pt>
                <c:pt idx="14478">
                  <c:v>1.5647659E-7</c:v>
                </c:pt>
                <c:pt idx="14479">
                  <c:v>2.1375604000000001E-7</c:v>
                </c:pt>
                <c:pt idx="14480">
                  <c:v>2.8168840999999998E-7</c:v>
                </c:pt>
                <c:pt idx="14481">
                  <c:v>3.6318209000000001E-7</c:v>
                </c:pt>
                <c:pt idx="14482">
                  <c:v>4.5310705999999999E-7</c:v>
                </c:pt>
                <c:pt idx="14483">
                  <c:v>5.7228489000000004E-7</c:v>
                </c:pt>
                <c:pt idx="14484">
                  <c:v>6.9472908999999996E-7</c:v>
                </c:pt>
                <c:pt idx="14485">
                  <c:v>8.5445035999999996E-7</c:v>
                </c:pt>
                <c:pt idx="14486">
                  <c:v>1.0139456999999999E-6</c:v>
                </c:pt>
                <c:pt idx="14487">
                  <c:v>1.1826448999999999E-6</c:v>
                </c:pt>
                <c:pt idx="14488">
                  <c:v>1.3589459000000001E-6</c:v>
                </c:pt>
                <c:pt idx="14489">
                  <c:v>1.5763350999999999E-6</c:v>
                </c:pt>
                <c:pt idx="14490">
                  <c:v>1.7646410000000001E-6</c:v>
                </c:pt>
                <c:pt idx="14491">
                  <c:v>1.9540604E-6</c:v>
                </c:pt>
                <c:pt idx="14492">
                  <c:v>2.1242797000000002E-6</c:v>
                </c:pt>
                <c:pt idx="14493">
                  <c:v>2.301074E-6</c:v>
                </c:pt>
                <c:pt idx="14494">
                  <c:v>2.4553815E-6</c:v>
                </c:pt>
                <c:pt idx="14495">
                  <c:v>2.5959655E-6</c:v>
                </c:pt>
                <c:pt idx="14496">
                  <c:v>2.6713444999999998E-6</c:v>
                </c:pt>
                <c:pt idx="14497">
                  <c:v>2.7345716999999999E-6</c:v>
                </c:pt>
                <c:pt idx="14498">
                  <c:v>2.7920260999999999E-6</c:v>
                </c:pt>
                <c:pt idx="14499">
                  <c:v>2.7868136999999999E-6</c:v>
                </c:pt>
                <c:pt idx="14500">
                  <c:v>2.7923038000000002E-6</c:v>
                </c:pt>
                <c:pt idx="14501">
                  <c:v>2.7377019000000002E-6</c:v>
                </c:pt>
                <c:pt idx="14502">
                  <c:v>2.6858821999999998E-6</c:v>
                </c:pt>
                <c:pt idx="14503">
                  <c:v>2.5235860999999998E-6</c:v>
                </c:pt>
                <c:pt idx="14504">
                  <c:v>2.4257012E-6</c:v>
                </c:pt>
                <c:pt idx="14505">
                  <c:v>2.2683707000000002E-6</c:v>
                </c:pt>
                <c:pt idx="14506">
                  <c:v>2.0975860000000001E-6</c:v>
                </c:pt>
                <c:pt idx="14507">
                  <c:v>1.9742284000000002E-6</c:v>
                </c:pt>
                <c:pt idx="14508">
                  <c:v>1.7983039999999999E-6</c:v>
                </c:pt>
                <c:pt idx="14509">
                  <c:v>1.6072959E-6</c:v>
                </c:pt>
                <c:pt idx="14510">
                  <c:v>1.4434762000000001E-6</c:v>
                </c:pt>
                <c:pt idx="14511">
                  <c:v>1.2750768E-6</c:v>
                </c:pt>
                <c:pt idx="14512">
                  <c:v>1.1127822E-6</c:v>
                </c:pt>
                <c:pt idx="14513">
                  <c:v>9.7010597999999992E-7</c:v>
                </c:pt>
                <c:pt idx="14514">
                  <c:v>8.3418063000000003E-7</c:v>
                </c:pt>
                <c:pt idx="14515">
                  <c:v>7.1164660000000005E-7</c:v>
                </c:pt>
                <c:pt idx="14516">
                  <c:v>5.9853451E-7</c:v>
                </c:pt>
                <c:pt idx="14517">
                  <c:v>4.9717413999999998E-7</c:v>
                </c:pt>
                <c:pt idx="14518">
                  <c:v>4.1224767000000002E-7</c:v>
                </c:pt>
                <c:pt idx="14519">
                  <c:v>3.3831476000000003E-7</c:v>
                </c:pt>
                <c:pt idx="14520">
                  <c:v>2.7480387000000001E-7</c:v>
                </c:pt>
                <c:pt idx="14521">
                  <c:v>2.220196E-7</c:v>
                </c:pt>
                <c:pt idx="14522">
                  <c:v>1.7306528E-7</c:v>
                </c:pt>
                <c:pt idx="14523">
                  <c:v>1.3643218999999999E-7</c:v>
                </c:pt>
                <c:pt idx="14524">
                  <c:v>1.0631919E-7</c:v>
                </c:pt>
                <c:pt idx="14525">
                  <c:v>8.2016560999999995E-8</c:v>
                </c:pt>
                <c:pt idx="14526">
                  <c:v>6.3257250000000002E-8</c:v>
                </c:pt>
                <c:pt idx="14527">
                  <c:v>4.7311336999999998E-8</c:v>
                </c:pt>
                <c:pt idx="14528">
                  <c:v>3.5534993000000001E-8</c:v>
                </c:pt>
                <c:pt idx="14529">
                  <c:v>2.6306176000000001E-8</c:v>
                </c:pt>
                <c:pt idx="14530">
                  <c:v>1.9353593999999999E-8</c:v>
                </c:pt>
                <c:pt idx="14531">
                  <c:v>1.4037391999999999E-8</c:v>
                </c:pt>
                <c:pt idx="14532">
                  <c:v>1.002956E-8</c:v>
                </c:pt>
                <c:pt idx="14533">
                  <c:v>7.0746071000000001E-9</c:v>
                </c:pt>
                <c:pt idx="14534">
                  <c:v>5.0068391999999998E-9</c:v>
                </c:pt>
                <c:pt idx="14535">
                  <c:v>3.4850984999999998E-9</c:v>
                </c:pt>
                <c:pt idx="14536">
                  <c:v>2.3654939999999999E-9</c:v>
                </c:pt>
                <c:pt idx="14537">
                  <c:v>2.2395963000000001E-9</c:v>
                </c:pt>
                <c:pt idx="14538">
                  <c:v>3.8604063E-9</c:v>
                </c:pt>
                <c:pt idx="14539">
                  <c:v>6.5115374999999997E-9</c:v>
                </c:pt>
                <c:pt idx="14540">
                  <c:v>1.0768958E-8</c:v>
                </c:pt>
                <c:pt idx="14541">
                  <c:v>1.6850969E-8</c:v>
                </c:pt>
                <c:pt idx="14542">
                  <c:v>2.6318294999999999E-8</c:v>
                </c:pt>
                <c:pt idx="14543">
                  <c:v>3.9228969E-8</c:v>
                </c:pt>
                <c:pt idx="14544">
                  <c:v>5.7637799000000002E-8</c:v>
                </c:pt>
                <c:pt idx="14545">
                  <c:v>8.2862412999999994E-8</c:v>
                </c:pt>
                <c:pt idx="14546">
                  <c:v>1.1688752E-7</c:v>
                </c:pt>
                <c:pt idx="14547">
                  <c:v>1.6173461E-7</c:v>
                </c:pt>
                <c:pt idx="14548">
                  <c:v>2.1884520000000001E-7</c:v>
                </c:pt>
                <c:pt idx="14549">
                  <c:v>2.8359194000000001E-7</c:v>
                </c:pt>
                <c:pt idx="14550">
                  <c:v>3.6702163999999998E-7</c:v>
                </c:pt>
                <c:pt idx="14551">
                  <c:v>4.6936388000000001E-7</c:v>
                </c:pt>
                <c:pt idx="14552">
                  <c:v>5.8056457000000001E-7</c:v>
                </c:pt>
                <c:pt idx="14553">
                  <c:v>7.1037788999999996E-7</c:v>
                </c:pt>
                <c:pt idx="14554">
                  <c:v>8.6116790000000003E-7</c:v>
                </c:pt>
                <c:pt idx="14555">
                  <c:v>1.0356387000000001E-6</c:v>
                </c:pt>
                <c:pt idx="14556">
                  <c:v>1.2229288E-6</c:v>
                </c:pt>
                <c:pt idx="14557">
                  <c:v>1.4021688999999999E-6</c:v>
                </c:pt>
                <c:pt idx="14558">
                  <c:v>1.6027100999999999E-6</c:v>
                </c:pt>
                <c:pt idx="14559">
                  <c:v>1.7967406E-6</c:v>
                </c:pt>
                <c:pt idx="14560">
                  <c:v>1.9548290000000001E-6</c:v>
                </c:pt>
                <c:pt idx="14561">
                  <c:v>2.1724811999999999E-6</c:v>
                </c:pt>
                <c:pt idx="14562">
                  <c:v>2.3444527000000001E-6</c:v>
                </c:pt>
                <c:pt idx="14563">
                  <c:v>2.5029347999999998E-6</c:v>
                </c:pt>
                <c:pt idx="14564">
                  <c:v>2.6421153000000001E-6</c:v>
                </c:pt>
                <c:pt idx="14565">
                  <c:v>2.7375727999999999E-6</c:v>
                </c:pt>
                <c:pt idx="14566">
                  <c:v>2.7854067000000002E-6</c:v>
                </c:pt>
                <c:pt idx="14567">
                  <c:v>2.8507023999999999E-6</c:v>
                </c:pt>
                <c:pt idx="14568">
                  <c:v>2.8292724999999999E-6</c:v>
                </c:pt>
                <c:pt idx="14569">
                  <c:v>2.8125526999999999E-6</c:v>
                </c:pt>
                <c:pt idx="14570">
                  <c:v>2.7537481E-6</c:v>
                </c:pt>
                <c:pt idx="14571">
                  <c:v>2.6730747999999999E-6</c:v>
                </c:pt>
                <c:pt idx="14572">
                  <c:v>2.5562044000000001E-6</c:v>
                </c:pt>
                <c:pt idx="14573">
                  <c:v>2.4488183000000001E-6</c:v>
                </c:pt>
                <c:pt idx="14574">
                  <c:v>2.2861239999999998E-6</c:v>
                </c:pt>
                <c:pt idx="14575">
                  <c:v>2.1474474E-6</c:v>
                </c:pt>
                <c:pt idx="14576">
                  <c:v>1.9802460000000001E-6</c:v>
                </c:pt>
                <c:pt idx="14577">
                  <c:v>1.8109907E-6</c:v>
                </c:pt>
                <c:pt idx="14578">
                  <c:v>1.6234183000000001E-6</c:v>
                </c:pt>
                <c:pt idx="14579">
                  <c:v>1.4604673E-6</c:v>
                </c:pt>
                <c:pt idx="14580">
                  <c:v>1.2994098E-6</c:v>
                </c:pt>
                <c:pt idx="14581">
                  <c:v>1.1159286999999999E-6</c:v>
                </c:pt>
                <c:pt idx="14582">
                  <c:v>9.714524700000001E-7</c:v>
                </c:pt>
                <c:pt idx="14583">
                  <c:v>8.3554437E-7</c:v>
                </c:pt>
                <c:pt idx="14584">
                  <c:v>7.1349154000000005E-7</c:v>
                </c:pt>
                <c:pt idx="14585">
                  <c:v>5.9955072000000001E-7</c:v>
                </c:pt>
                <c:pt idx="14586">
                  <c:v>5.0499811999999999E-7</c:v>
                </c:pt>
                <c:pt idx="14587">
                  <c:v>4.1663237000000001E-7</c:v>
                </c:pt>
                <c:pt idx="14588">
                  <c:v>3.4107305000000002E-7</c:v>
                </c:pt>
                <c:pt idx="14589">
                  <c:v>2.751774E-7</c:v>
                </c:pt>
                <c:pt idx="14590">
                  <c:v>2.2081613999999999E-7</c:v>
                </c:pt>
                <c:pt idx="14591">
                  <c:v>1.7469614E-7</c:v>
                </c:pt>
                <c:pt idx="14592">
                  <c:v>1.3662171E-7</c:v>
                </c:pt>
                <c:pt idx="14593">
                  <c:v>1.0639192E-7</c:v>
                </c:pt>
                <c:pt idx="14594">
                  <c:v>8.2273703999999998E-8</c:v>
                </c:pt>
                <c:pt idx="14595">
                  <c:v>6.2859700000000005E-8</c:v>
                </c:pt>
                <c:pt idx="14596">
                  <c:v>4.7646826999999998E-8</c:v>
                </c:pt>
                <c:pt idx="14597">
                  <c:v>3.5243363999999997E-8</c:v>
                </c:pt>
                <c:pt idx="14598">
                  <c:v>2.6003040000000001E-8</c:v>
                </c:pt>
                <c:pt idx="14599">
                  <c:v>1.9266339000000001E-8</c:v>
                </c:pt>
                <c:pt idx="14600">
                  <c:v>1.3884639000000001E-8</c:v>
                </c:pt>
                <c:pt idx="14601">
                  <c:v>9.9211757999999998E-9</c:v>
                </c:pt>
                <c:pt idx="14602">
                  <c:v>7.0730085000000001E-9</c:v>
                </c:pt>
                <c:pt idx="14603">
                  <c:v>4.9572172999999999E-9</c:v>
                </c:pt>
                <c:pt idx="14604">
                  <c:v>3.4072759000000002E-9</c:v>
                </c:pt>
                <c:pt idx="14605">
                  <c:v>2.3460397999999998E-9</c:v>
                </c:pt>
                <c:pt idx="14606">
                  <c:v>2.2495730999999999E-9</c:v>
                </c:pt>
                <c:pt idx="14607">
                  <c:v>3.9563785999999999E-9</c:v>
                </c:pt>
                <c:pt idx="14608">
                  <c:v>6.6942860999999996E-9</c:v>
                </c:pt>
                <c:pt idx="14609">
                  <c:v>1.0930788000000001E-8</c:v>
                </c:pt>
                <c:pt idx="14610">
                  <c:v>1.7042119E-8</c:v>
                </c:pt>
                <c:pt idx="14611">
                  <c:v>2.6525185E-8</c:v>
                </c:pt>
                <c:pt idx="14612">
                  <c:v>3.9888356000000001E-8</c:v>
                </c:pt>
                <c:pt idx="14613">
                  <c:v>5.8230530000000003E-8</c:v>
                </c:pt>
                <c:pt idx="14614">
                  <c:v>8.4156605E-8</c:v>
                </c:pt>
                <c:pt idx="14615">
                  <c:v>1.1994519000000001E-7</c:v>
                </c:pt>
                <c:pt idx="14616">
                  <c:v>1.6390014000000001E-7</c:v>
                </c:pt>
                <c:pt idx="14617">
                  <c:v>2.2280332000000001E-7</c:v>
                </c:pt>
                <c:pt idx="14618">
                  <c:v>2.9057526000000001E-7</c:v>
                </c:pt>
                <c:pt idx="14619">
                  <c:v>3.7747530000000001E-7</c:v>
                </c:pt>
                <c:pt idx="14620">
                  <c:v>4.7433409E-7</c:v>
                </c:pt>
                <c:pt idx="14621">
                  <c:v>5.9550574000000002E-7</c:v>
                </c:pt>
                <c:pt idx="14622">
                  <c:v>7.30495E-7</c:v>
                </c:pt>
                <c:pt idx="14623">
                  <c:v>8.8899173000000005E-7</c:v>
                </c:pt>
                <c:pt idx="14624">
                  <c:v>1.0493167000000001E-6</c:v>
                </c:pt>
                <c:pt idx="14625">
                  <c:v>1.2545170000000001E-6</c:v>
                </c:pt>
                <c:pt idx="14626">
                  <c:v>1.4392785000000001E-6</c:v>
                </c:pt>
                <c:pt idx="14627">
                  <c:v>1.6485303E-6</c:v>
                </c:pt>
                <c:pt idx="14628">
                  <c:v>1.8226633999999999E-6</c:v>
                </c:pt>
                <c:pt idx="14629">
                  <c:v>1.9918041000000002E-6</c:v>
                </c:pt>
                <c:pt idx="14630">
                  <c:v>2.1864466999999999E-6</c:v>
                </c:pt>
                <c:pt idx="14631">
                  <c:v>2.3729806999999999E-6</c:v>
                </c:pt>
                <c:pt idx="14632">
                  <c:v>2.5518554000000001E-6</c:v>
                </c:pt>
                <c:pt idx="14633">
                  <c:v>2.6715766000000002E-6</c:v>
                </c:pt>
                <c:pt idx="14634">
                  <c:v>2.7778017000000001E-6</c:v>
                </c:pt>
                <c:pt idx="14635">
                  <c:v>2.8160890999999999E-6</c:v>
                </c:pt>
                <c:pt idx="14636">
                  <c:v>2.8693817000000001E-6</c:v>
                </c:pt>
                <c:pt idx="14637">
                  <c:v>2.8735647000000002E-6</c:v>
                </c:pt>
                <c:pt idx="14638">
                  <c:v>2.8270826E-6</c:v>
                </c:pt>
                <c:pt idx="14639">
                  <c:v>2.7646156E-6</c:v>
                </c:pt>
                <c:pt idx="14640">
                  <c:v>2.7009494999999998E-6</c:v>
                </c:pt>
                <c:pt idx="14641">
                  <c:v>2.6098481E-6</c:v>
                </c:pt>
                <c:pt idx="14642">
                  <c:v>2.4598397000000002E-6</c:v>
                </c:pt>
                <c:pt idx="14643">
                  <c:v>2.3079918000000001E-6</c:v>
                </c:pt>
                <c:pt idx="14644">
                  <c:v>2.1610017E-6</c:v>
                </c:pt>
                <c:pt idx="14645">
                  <c:v>1.9783094999999999E-6</c:v>
                </c:pt>
                <c:pt idx="14646">
                  <c:v>1.8121774999999999E-6</c:v>
                </c:pt>
                <c:pt idx="14647">
                  <c:v>1.6360771E-6</c:v>
                </c:pt>
                <c:pt idx="14648">
                  <c:v>1.4645211999999999E-6</c:v>
                </c:pt>
                <c:pt idx="14649">
                  <c:v>1.3068288E-6</c:v>
                </c:pt>
                <c:pt idx="14650">
                  <c:v>1.1193738000000001E-6</c:v>
                </c:pt>
                <c:pt idx="14651">
                  <c:v>9.8365089999999998E-7</c:v>
                </c:pt>
                <c:pt idx="14652">
                  <c:v>8.4064448000000004E-7</c:v>
                </c:pt>
                <c:pt idx="14653">
                  <c:v>7.1954308000000005E-7</c:v>
                </c:pt>
                <c:pt idx="14654">
                  <c:v>6.0272179000000002E-7</c:v>
                </c:pt>
                <c:pt idx="14655">
                  <c:v>5.0433510000000004E-7</c:v>
                </c:pt>
                <c:pt idx="14656">
                  <c:v>4.1588568E-7</c:v>
                </c:pt>
                <c:pt idx="14657">
                  <c:v>3.4028620000000002E-7</c:v>
                </c:pt>
                <c:pt idx="14658">
                  <c:v>2.7437362999999997E-7</c:v>
                </c:pt>
                <c:pt idx="14659">
                  <c:v>2.2021391000000001E-7</c:v>
                </c:pt>
                <c:pt idx="14660">
                  <c:v>1.7478318E-7</c:v>
                </c:pt>
                <c:pt idx="14661">
                  <c:v>1.3680613000000001E-7</c:v>
                </c:pt>
                <c:pt idx="14662">
                  <c:v>1.06657E-7</c:v>
                </c:pt>
                <c:pt idx="14663">
                  <c:v>8.1633956000000001E-8</c:v>
                </c:pt>
                <c:pt idx="14664">
                  <c:v>6.2506568E-8</c:v>
                </c:pt>
                <c:pt idx="14665">
                  <c:v>4.7333326000000002E-8</c:v>
                </c:pt>
                <c:pt idx="14666">
                  <c:v>3.5028682999999997E-8</c:v>
                </c:pt>
                <c:pt idx="14667">
                  <c:v>2.5857507000000001E-8</c:v>
                </c:pt>
                <c:pt idx="14668">
                  <c:v>1.8993798E-8</c:v>
                </c:pt>
                <c:pt idx="14669">
                  <c:v>1.3761485000000001E-8</c:v>
                </c:pt>
                <c:pt idx="14670">
                  <c:v>9.8749869999999999E-9</c:v>
                </c:pt>
                <c:pt idx="14671">
                  <c:v>6.9678032000000001E-9</c:v>
                </c:pt>
                <c:pt idx="14672">
                  <c:v>4.8887987000000003E-9</c:v>
                </c:pt>
                <c:pt idx="14673">
                  <c:v>3.3768736000000001E-9</c:v>
                </c:pt>
                <c:pt idx="14674">
                  <c:v>2.3257154999999999E-9</c:v>
                </c:pt>
                <c:pt idx="14675">
                  <c:v>2.2671221000000002E-9</c:v>
                </c:pt>
                <c:pt idx="14676">
                  <c:v>4.0384075000000004E-9</c:v>
                </c:pt>
                <c:pt idx="14677">
                  <c:v>6.7716993000000003E-9</c:v>
                </c:pt>
                <c:pt idx="14678">
                  <c:v>1.1034908E-8</c:v>
                </c:pt>
                <c:pt idx="14679">
                  <c:v>1.7263302000000001E-8</c:v>
                </c:pt>
                <c:pt idx="14680">
                  <c:v>2.6677604999999999E-8</c:v>
                </c:pt>
                <c:pt idx="14681">
                  <c:v>4.0962380000000002E-8</c:v>
                </c:pt>
                <c:pt idx="14682">
                  <c:v>5.9960665000000006E-8</c:v>
                </c:pt>
                <c:pt idx="14683">
                  <c:v>8.5837268999999999E-8</c:v>
                </c:pt>
                <c:pt idx="14684">
                  <c:v>1.2209149000000001E-7</c:v>
                </c:pt>
                <c:pt idx="14685">
                  <c:v>1.6747133000000001E-7</c:v>
                </c:pt>
                <c:pt idx="14686">
                  <c:v>2.2310119999999999E-7</c:v>
                </c:pt>
                <c:pt idx="14687">
                  <c:v>2.9965803000000003E-7</c:v>
                </c:pt>
                <c:pt idx="14688">
                  <c:v>3.8101432E-7</c:v>
                </c:pt>
                <c:pt idx="14689">
                  <c:v>4.8551932000000004E-7</c:v>
                </c:pt>
                <c:pt idx="14690">
                  <c:v>6.1757055000000003E-7</c:v>
                </c:pt>
                <c:pt idx="14691">
                  <c:v>7.5043729E-7</c:v>
                </c:pt>
                <c:pt idx="14692">
                  <c:v>8.8916096000000004E-7</c:v>
                </c:pt>
                <c:pt idx="14693">
                  <c:v>1.071958E-6</c:v>
                </c:pt>
                <c:pt idx="14694">
                  <c:v>1.2639936999999999E-6</c:v>
                </c:pt>
                <c:pt idx="14695">
                  <c:v>1.4541035E-6</c:v>
                </c:pt>
                <c:pt idx="14696">
                  <c:v>1.6729936999999999E-6</c:v>
                </c:pt>
                <c:pt idx="14697">
                  <c:v>1.8518295000000001E-6</c:v>
                </c:pt>
                <c:pt idx="14698">
                  <c:v>2.0309539000000002E-6</c:v>
                </c:pt>
                <c:pt idx="14699">
                  <c:v>2.2386622999999999E-6</c:v>
                </c:pt>
                <c:pt idx="14700">
                  <c:v>2.4243917999999999E-6</c:v>
                </c:pt>
                <c:pt idx="14701">
                  <c:v>2.5781064999999998E-6</c:v>
                </c:pt>
                <c:pt idx="14702">
                  <c:v>2.7079391999999998E-6</c:v>
                </c:pt>
                <c:pt idx="14703">
                  <c:v>2.8227870000000002E-6</c:v>
                </c:pt>
                <c:pt idx="14704">
                  <c:v>2.8683101999999999E-6</c:v>
                </c:pt>
                <c:pt idx="14705">
                  <c:v>2.8680679000000001E-6</c:v>
                </c:pt>
                <c:pt idx="14706">
                  <c:v>2.8821292999999999E-6</c:v>
                </c:pt>
                <c:pt idx="14707">
                  <c:v>2.8895025000000002E-6</c:v>
                </c:pt>
                <c:pt idx="14708">
                  <c:v>2.8149812000000001E-6</c:v>
                </c:pt>
                <c:pt idx="14709">
                  <c:v>2.7402398E-6</c:v>
                </c:pt>
                <c:pt idx="14710">
                  <c:v>2.6377958E-6</c:v>
                </c:pt>
                <c:pt idx="14711">
                  <c:v>2.4877419999999998E-6</c:v>
                </c:pt>
                <c:pt idx="14712">
                  <c:v>2.3660983999999998E-6</c:v>
                </c:pt>
                <c:pt idx="14713">
                  <c:v>2.1716056000000001E-6</c:v>
                </c:pt>
                <c:pt idx="14714">
                  <c:v>2.0139582000000001E-6</c:v>
                </c:pt>
                <c:pt idx="14715">
                  <c:v>1.8318286999999999E-6</c:v>
                </c:pt>
                <c:pt idx="14716">
                  <c:v>1.6604532000000001E-6</c:v>
                </c:pt>
                <c:pt idx="14717">
                  <c:v>1.4956931000000001E-6</c:v>
                </c:pt>
                <c:pt idx="14718">
                  <c:v>1.3108126999999999E-6</c:v>
                </c:pt>
                <c:pt idx="14719">
                  <c:v>1.1214044E-6</c:v>
                </c:pt>
                <c:pt idx="14720">
                  <c:v>9.8831500999999995E-7</c:v>
                </c:pt>
                <c:pt idx="14721">
                  <c:v>8.4736652999999996E-7</c:v>
                </c:pt>
                <c:pt idx="14722">
                  <c:v>7.2074282999999998E-7</c:v>
                </c:pt>
                <c:pt idx="14723">
                  <c:v>6.1204929E-7</c:v>
                </c:pt>
                <c:pt idx="14724">
                  <c:v>5.0498625999999996E-7</c:v>
                </c:pt>
                <c:pt idx="14725">
                  <c:v>4.1929631000000001E-7</c:v>
                </c:pt>
                <c:pt idx="14726">
                  <c:v>3.4088214E-7</c:v>
                </c:pt>
                <c:pt idx="14727">
                  <c:v>2.7610980000000002E-7</c:v>
                </c:pt>
                <c:pt idx="14728">
                  <c:v>2.1926068E-7</c:v>
                </c:pt>
                <c:pt idx="14729">
                  <c:v>1.7412965000000001E-7</c:v>
                </c:pt>
                <c:pt idx="14730">
                  <c:v>1.3635986999999999E-7</c:v>
                </c:pt>
                <c:pt idx="14731">
                  <c:v>1.0737136E-7</c:v>
                </c:pt>
                <c:pt idx="14732">
                  <c:v>8.1380398999999996E-8</c:v>
                </c:pt>
                <c:pt idx="14733">
                  <c:v>6.2549400999999999E-8</c:v>
                </c:pt>
                <c:pt idx="14734">
                  <c:v>4.7270369999999998E-8</c:v>
                </c:pt>
                <c:pt idx="14735">
                  <c:v>3.5046688000000003E-8</c:v>
                </c:pt>
                <c:pt idx="14736">
                  <c:v>2.5806099999999998E-8</c:v>
                </c:pt>
                <c:pt idx="14737">
                  <c:v>1.8989414999999999E-8</c:v>
                </c:pt>
                <c:pt idx="14738">
                  <c:v>1.3641099E-8</c:v>
                </c:pt>
                <c:pt idx="14739">
                  <c:v>9.7967349999999999E-9</c:v>
                </c:pt>
                <c:pt idx="14740">
                  <c:v>6.8857775999999998E-9</c:v>
                </c:pt>
                <c:pt idx="14741">
                  <c:v>4.8378755000000001E-9</c:v>
                </c:pt>
                <c:pt idx="14742">
                  <c:v>3.3346367000000002E-9</c:v>
                </c:pt>
                <c:pt idx="14743">
                  <c:v>2.2853615000000001E-9</c:v>
                </c:pt>
                <c:pt idx="14744">
                  <c:v>2.3499593999999998E-9</c:v>
                </c:pt>
                <c:pt idx="14745">
                  <c:v>4.0869565999999999E-9</c:v>
                </c:pt>
                <c:pt idx="14746">
                  <c:v>6.8376984000000004E-9</c:v>
                </c:pt>
                <c:pt idx="14747">
                  <c:v>1.1106463999999999E-8</c:v>
                </c:pt>
                <c:pt idx="14748">
                  <c:v>1.7675816E-8</c:v>
                </c:pt>
                <c:pt idx="14749">
                  <c:v>2.7566214999999999E-8</c:v>
                </c:pt>
                <c:pt idx="14750">
                  <c:v>4.1533926000000003E-8</c:v>
                </c:pt>
                <c:pt idx="14751">
                  <c:v>6.0301300999999998E-8</c:v>
                </c:pt>
                <c:pt idx="14752">
                  <c:v>8.8052340000000002E-8</c:v>
                </c:pt>
                <c:pt idx="14753">
                  <c:v>1.2484220000000001E-7</c:v>
                </c:pt>
                <c:pt idx="14754">
                  <c:v>1.7099365E-7</c:v>
                </c:pt>
                <c:pt idx="14755">
                  <c:v>2.3002040000000001E-7</c:v>
                </c:pt>
                <c:pt idx="14756">
                  <c:v>3.0317688999999999E-7</c:v>
                </c:pt>
                <c:pt idx="14757">
                  <c:v>3.9446806000000001E-7</c:v>
                </c:pt>
                <c:pt idx="14758">
                  <c:v>5.0107089999999996E-7</c:v>
                </c:pt>
                <c:pt idx="14759">
                  <c:v>6.2841863999999995E-7</c:v>
                </c:pt>
                <c:pt idx="14760">
                  <c:v>7.6027754E-7</c:v>
                </c:pt>
                <c:pt idx="14761">
                  <c:v>9.1971208000000005E-7</c:v>
                </c:pt>
                <c:pt idx="14762">
                  <c:v>1.0891911E-6</c:v>
                </c:pt>
                <c:pt idx="14763">
                  <c:v>1.2782434999999999E-6</c:v>
                </c:pt>
                <c:pt idx="14764">
                  <c:v>1.475642E-6</c:v>
                </c:pt>
                <c:pt idx="14765">
                  <c:v>1.695718E-6</c:v>
                </c:pt>
                <c:pt idx="14766">
                  <c:v>1.8869110999999999E-6</c:v>
                </c:pt>
                <c:pt idx="14767">
                  <c:v>2.0942834999999999E-6</c:v>
                </c:pt>
                <c:pt idx="14768">
                  <c:v>2.2888614E-6</c:v>
                </c:pt>
                <c:pt idx="14769">
                  <c:v>2.4742188E-6</c:v>
                </c:pt>
                <c:pt idx="14770">
                  <c:v>2.6300559000000001E-6</c:v>
                </c:pt>
                <c:pt idx="14771">
                  <c:v>2.7469469000000002E-6</c:v>
                </c:pt>
                <c:pt idx="14772">
                  <c:v>2.8536922999999999E-6</c:v>
                </c:pt>
                <c:pt idx="14773">
                  <c:v>2.9058683000000002E-6</c:v>
                </c:pt>
                <c:pt idx="14774">
                  <c:v>2.9338653999999998E-6</c:v>
                </c:pt>
                <c:pt idx="14775">
                  <c:v>2.9366404999999999E-6</c:v>
                </c:pt>
                <c:pt idx="14776">
                  <c:v>2.9331569000000001E-6</c:v>
                </c:pt>
                <c:pt idx="14777">
                  <c:v>2.881205E-6</c:v>
                </c:pt>
                <c:pt idx="14778">
                  <c:v>2.7878385000000001E-6</c:v>
                </c:pt>
                <c:pt idx="14779">
                  <c:v>2.6557740000000002E-6</c:v>
                </c:pt>
                <c:pt idx="14780">
                  <c:v>2.5457020000000001E-6</c:v>
                </c:pt>
                <c:pt idx="14781">
                  <c:v>2.3725665E-6</c:v>
                </c:pt>
                <c:pt idx="14782">
                  <c:v>2.2186668999999998E-6</c:v>
                </c:pt>
                <c:pt idx="14783">
                  <c:v>2.0333020000000001E-6</c:v>
                </c:pt>
                <c:pt idx="14784">
                  <c:v>1.8688701E-6</c:v>
                </c:pt>
                <c:pt idx="14785">
                  <c:v>1.6791125999999999E-6</c:v>
                </c:pt>
                <c:pt idx="14786">
                  <c:v>1.4955457000000001E-6</c:v>
                </c:pt>
                <c:pt idx="14787">
                  <c:v>1.3149300000000001E-6</c:v>
                </c:pt>
                <c:pt idx="14788">
                  <c:v>1.1424585000000001E-6</c:v>
                </c:pt>
                <c:pt idx="14789">
                  <c:v>9.853060099999999E-7</c:v>
                </c:pt>
                <c:pt idx="14790">
                  <c:v>8.4764343000000004E-7</c:v>
                </c:pt>
                <c:pt idx="14791">
                  <c:v>7.2972667999999998E-7</c:v>
                </c:pt>
                <c:pt idx="14792">
                  <c:v>6.1297791000000002E-7</c:v>
                </c:pt>
                <c:pt idx="14793">
                  <c:v>5.0807329000000005E-7</c:v>
                </c:pt>
                <c:pt idx="14794">
                  <c:v>4.1853272E-7</c:v>
                </c:pt>
                <c:pt idx="14795">
                  <c:v>3.4145478000000001E-7</c:v>
                </c:pt>
                <c:pt idx="14796">
                  <c:v>2.7575046999999998E-7</c:v>
                </c:pt>
                <c:pt idx="14797">
                  <c:v>2.1929649999999999E-7</c:v>
                </c:pt>
                <c:pt idx="14798">
                  <c:v>1.7380717E-7</c:v>
                </c:pt>
                <c:pt idx="14799">
                  <c:v>1.3648234000000001E-7</c:v>
                </c:pt>
                <c:pt idx="14800">
                  <c:v>1.0565215E-7</c:v>
                </c:pt>
                <c:pt idx="14801">
                  <c:v>8.2445918000000003E-8</c:v>
                </c:pt>
                <c:pt idx="14802">
                  <c:v>6.1874697000000003E-8</c:v>
                </c:pt>
                <c:pt idx="14803">
                  <c:v>4.7000140999999999E-8</c:v>
                </c:pt>
                <c:pt idx="14804">
                  <c:v>3.4957772000000001E-8</c:v>
                </c:pt>
                <c:pt idx="14805">
                  <c:v>2.5665955999999999E-8</c:v>
                </c:pt>
                <c:pt idx="14806">
                  <c:v>1.8828799000000001E-8</c:v>
                </c:pt>
                <c:pt idx="14807">
                  <c:v>1.3563082E-8</c:v>
                </c:pt>
                <c:pt idx="14808">
                  <c:v>9.5994542999999997E-9</c:v>
                </c:pt>
                <c:pt idx="14809">
                  <c:v>6.8162204999999996E-9</c:v>
                </c:pt>
                <c:pt idx="14810">
                  <c:v>4.7259832E-9</c:v>
                </c:pt>
                <c:pt idx="14811">
                  <c:v>3.3025469999999998E-9</c:v>
                </c:pt>
                <c:pt idx="14812">
                  <c:v>2.2577796999999999E-9</c:v>
                </c:pt>
                <c:pt idx="14813">
                  <c:v>2.3481367999999999E-9</c:v>
                </c:pt>
                <c:pt idx="14814">
                  <c:v>4.0975973000000004E-9</c:v>
                </c:pt>
                <c:pt idx="14815">
                  <c:v>6.9286024000000002E-9</c:v>
                </c:pt>
                <c:pt idx="14816">
                  <c:v>1.1202861E-8</c:v>
                </c:pt>
                <c:pt idx="14817">
                  <c:v>1.8174976000000001E-8</c:v>
                </c:pt>
                <c:pt idx="14818">
                  <c:v>2.7995066999999998E-8</c:v>
                </c:pt>
                <c:pt idx="14819">
                  <c:v>4.2717742000000003E-8</c:v>
                </c:pt>
                <c:pt idx="14820">
                  <c:v>6.3001638999999998E-8</c:v>
                </c:pt>
                <c:pt idx="14821">
                  <c:v>9.0327442000000001E-8</c:v>
                </c:pt>
                <c:pt idx="14822">
                  <c:v>1.2732647E-7</c:v>
                </c:pt>
                <c:pt idx="14823">
                  <c:v>1.7588108999999999E-7</c:v>
                </c:pt>
                <c:pt idx="14824">
                  <c:v>2.346277E-7</c:v>
                </c:pt>
                <c:pt idx="14825">
                  <c:v>3.1353221E-7</c:v>
                </c:pt>
                <c:pt idx="14826">
                  <c:v>4.0597545999999998E-7</c:v>
                </c:pt>
                <c:pt idx="14827">
                  <c:v>5.1719767999999995E-7</c:v>
                </c:pt>
                <c:pt idx="14828">
                  <c:v>6.3570004000000005E-7</c:v>
                </c:pt>
                <c:pt idx="14829">
                  <c:v>7.7954399000000003E-7</c:v>
                </c:pt>
                <c:pt idx="14830">
                  <c:v>9.5075849000000005E-7</c:v>
                </c:pt>
                <c:pt idx="14831">
                  <c:v>1.1304870000000001E-6</c:v>
                </c:pt>
                <c:pt idx="14832">
                  <c:v>1.3162070999999999E-6</c:v>
                </c:pt>
                <c:pt idx="14833">
                  <c:v>1.5130873000000001E-6</c:v>
                </c:pt>
                <c:pt idx="14834">
                  <c:v>1.7268449999999999E-6</c:v>
                </c:pt>
                <c:pt idx="14835">
                  <c:v>1.9243722000000001E-6</c:v>
                </c:pt>
                <c:pt idx="14836">
                  <c:v>2.1426195E-6</c:v>
                </c:pt>
                <c:pt idx="14837">
                  <c:v>2.3505430999999998E-6</c:v>
                </c:pt>
                <c:pt idx="14838">
                  <c:v>2.507634E-6</c:v>
                </c:pt>
                <c:pt idx="14839">
                  <c:v>2.6690946999999998E-6</c:v>
                </c:pt>
                <c:pt idx="14840">
                  <c:v>2.8021435000000001E-6</c:v>
                </c:pt>
                <c:pt idx="14841">
                  <c:v>2.8664218000000001E-6</c:v>
                </c:pt>
                <c:pt idx="14842">
                  <c:v>2.9587843000000002E-6</c:v>
                </c:pt>
                <c:pt idx="14843">
                  <c:v>2.9723096E-6</c:v>
                </c:pt>
                <c:pt idx="14844">
                  <c:v>3.0186099000000001E-6</c:v>
                </c:pt>
                <c:pt idx="14845">
                  <c:v>2.9962841999999999E-6</c:v>
                </c:pt>
                <c:pt idx="14846">
                  <c:v>2.9069161E-6</c:v>
                </c:pt>
                <c:pt idx="14847">
                  <c:v>2.8006157000000001E-6</c:v>
                </c:pt>
                <c:pt idx="14848">
                  <c:v>2.7236848000000002E-6</c:v>
                </c:pt>
                <c:pt idx="14849">
                  <c:v>2.5742699000000001E-6</c:v>
                </c:pt>
                <c:pt idx="14850">
                  <c:v>2.4045461E-6</c:v>
                </c:pt>
                <c:pt idx="14851">
                  <c:v>2.2461161999999999E-6</c:v>
                </c:pt>
                <c:pt idx="14852">
                  <c:v>2.0532704000000001E-6</c:v>
                </c:pt>
                <c:pt idx="14853">
                  <c:v>1.8862973E-6</c:v>
                </c:pt>
                <c:pt idx="14854">
                  <c:v>1.6941488999999999E-6</c:v>
                </c:pt>
                <c:pt idx="14855">
                  <c:v>1.5082879E-6</c:v>
                </c:pt>
                <c:pt idx="14856">
                  <c:v>1.3375051E-6</c:v>
                </c:pt>
                <c:pt idx="14857">
                  <c:v>1.1541762999999999E-6</c:v>
                </c:pt>
                <c:pt idx="14858">
                  <c:v>1.0021286000000001E-6</c:v>
                </c:pt>
                <c:pt idx="14859">
                  <c:v>8.6072234000000001E-7</c:v>
                </c:pt>
                <c:pt idx="14860">
                  <c:v>7.3713854999999998E-7</c:v>
                </c:pt>
                <c:pt idx="14861">
                  <c:v>6.1480505000000003E-7</c:v>
                </c:pt>
                <c:pt idx="14862">
                  <c:v>5.0654929000000001E-7</c:v>
                </c:pt>
                <c:pt idx="14863">
                  <c:v>4.1684792E-7</c:v>
                </c:pt>
                <c:pt idx="14864">
                  <c:v>3.4249100000000002E-7</c:v>
                </c:pt>
                <c:pt idx="14865">
                  <c:v>2.7534218999999998E-7</c:v>
                </c:pt>
                <c:pt idx="14866">
                  <c:v>2.2059738E-7</c:v>
                </c:pt>
                <c:pt idx="14867">
                  <c:v>1.7435401999999999E-7</c:v>
                </c:pt>
                <c:pt idx="14868">
                  <c:v>1.3578218000000001E-7</c:v>
                </c:pt>
                <c:pt idx="14869">
                  <c:v>1.0648503000000001E-7</c:v>
                </c:pt>
                <c:pt idx="14870">
                  <c:v>8.1394795000000006E-8</c:v>
                </c:pt>
                <c:pt idx="14871">
                  <c:v>6.2592407000000003E-8</c:v>
                </c:pt>
                <c:pt idx="14872">
                  <c:v>4.6276408999999998E-8</c:v>
                </c:pt>
                <c:pt idx="14873">
                  <c:v>3.4640322000000001E-8</c:v>
                </c:pt>
                <c:pt idx="14874">
                  <c:v>2.5424561E-8</c:v>
                </c:pt>
                <c:pt idx="14875">
                  <c:v>1.8601944999999999E-8</c:v>
                </c:pt>
                <c:pt idx="14876">
                  <c:v>1.3404695E-8</c:v>
                </c:pt>
                <c:pt idx="14877">
                  <c:v>9.5387183999999998E-9</c:v>
                </c:pt>
                <c:pt idx="14878">
                  <c:v>6.6814239999999999E-9</c:v>
                </c:pt>
                <c:pt idx="14879">
                  <c:v>4.7212977000000003E-9</c:v>
                </c:pt>
                <c:pt idx="14880">
                  <c:v>3.2586530999999999E-9</c:v>
                </c:pt>
                <c:pt idx="14881">
                  <c:v>2.2187511E-9</c:v>
                </c:pt>
                <c:pt idx="14882">
                  <c:v>2.3541079E-9</c:v>
                </c:pt>
                <c:pt idx="14883">
                  <c:v>4.2065942999999998E-9</c:v>
                </c:pt>
                <c:pt idx="14884">
                  <c:v>7.0956494000000002E-9</c:v>
                </c:pt>
                <c:pt idx="14885">
                  <c:v>1.1502692E-8</c:v>
                </c:pt>
                <c:pt idx="14886">
                  <c:v>1.8652123E-8</c:v>
                </c:pt>
                <c:pt idx="14887">
                  <c:v>2.8691260999999999E-8</c:v>
                </c:pt>
                <c:pt idx="14888">
                  <c:v>4.3815366000000003E-8</c:v>
                </c:pt>
                <c:pt idx="14889">
                  <c:v>6.4683762999999999E-8</c:v>
                </c:pt>
                <c:pt idx="14890">
                  <c:v>9.2347639000000002E-8</c:v>
                </c:pt>
                <c:pt idx="14891">
                  <c:v>1.2955444999999999E-7</c:v>
                </c:pt>
                <c:pt idx="14892">
                  <c:v>1.784786E-7</c:v>
                </c:pt>
                <c:pt idx="14893">
                  <c:v>2.3945778999999998E-7</c:v>
                </c:pt>
                <c:pt idx="14894">
                  <c:v>3.2093898000000002E-7</c:v>
                </c:pt>
                <c:pt idx="14895">
                  <c:v>4.1577557999999999E-7</c:v>
                </c:pt>
                <c:pt idx="14896">
                  <c:v>5.3240621999999999E-7</c:v>
                </c:pt>
                <c:pt idx="14897">
                  <c:v>6.5136059E-7</c:v>
                </c:pt>
                <c:pt idx="14898">
                  <c:v>7.9549924999999998E-7</c:v>
                </c:pt>
                <c:pt idx="14899">
                  <c:v>9.7590431000000001E-7</c:v>
                </c:pt>
                <c:pt idx="14900">
                  <c:v>1.1426352000000001E-6</c:v>
                </c:pt>
                <c:pt idx="14901">
                  <c:v>1.3323062E-6</c:v>
                </c:pt>
                <c:pt idx="14902">
                  <c:v>1.5435044999999999E-6</c:v>
                </c:pt>
                <c:pt idx="14903">
                  <c:v>1.7663389999999999E-6</c:v>
                </c:pt>
                <c:pt idx="14904">
                  <c:v>1.9748518E-6</c:v>
                </c:pt>
                <c:pt idx="14905">
                  <c:v>2.1893820000000001E-6</c:v>
                </c:pt>
                <c:pt idx="14906">
                  <c:v>2.3665662000000001E-6</c:v>
                </c:pt>
                <c:pt idx="14907">
                  <c:v>2.5704792000000001E-6</c:v>
                </c:pt>
                <c:pt idx="14908">
                  <c:v>2.7110015999999998E-6</c:v>
                </c:pt>
                <c:pt idx="14909">
                  <c:v>2.8402857999999999E-6</c:v>
                </c:pt>
                <c:pt idx="14910">
                  <c:v>2.9280946999999998E-6</c:v>
                </c:pt>
                <c:pt idx="14911">
                  <c:v>3.0037706E-6</c:v>
                </c:pt>
                <c:pt idx="14912">
                  <c:v>3.0210048999999999E-6</c:v>
                </c:pt>
                <c:pt idx="14913">
                  <c:v>3.0739929000000002E-6</c:v>
                </c:pt>
                <c:pt idx="14914">
                  <c:v>3.0226615999999999E-6</c:v>
                </c:pt>
                <c:pt idx="14915">
                  <c:v>2.9530847000000001E-6</c:v>
                </c:pt>
                <c:pt idx="14916">
                  <c:v>2.8540825999999999E-6</c:v>
                </c:pt>
                <c:pt idx="14917">
                  <c:v>2.7429604000000002E-6</c:v>
                </c:pt>
                <c:pt idx="14918">
                  <c:v>2.6039855999999998E-6</c:v>
                </c:pt>
                <c:pt idx="14919">
                  <c:v>2.4570715000000001E-6</c:v>
                </c:pt>
                <c:pt idx="14920">
                  <c:v>2.2501826000000001E-6</c:v>
                </c:pt>
                <c:pt idx="14921">
                  <c:v>2.0978872E-6</c:v>
                </c:pt>
                <c:pt idx="14922">
                  <c:v>1.9108246999999998E-6</c:v>
                </c:pt>
                <c:pt idx="14923">
                  <c:v>1.7164176000000001E-6</c:v>
                </c:pt>
                <c:pt idx="14924">
                  <c:v>1.5140550000000001E-6</c:v>
                </c:pt>
                <c:pt idx="14925">
                  <c:v>1.3371169999999999E-6</c:v>
                </c:pt>
                <c:pt idx="14926">
                  <c:v>1.1749047000000001E-6</c:v>
                </c:pt>
                <c:pt idx="14927">
                  <c:v>1.0130193999999999E-6</c:v>
                </c:pt>
                <c:pt idx="14928">
                  <c:v>8.6463234999999998E-7</c:v>
                </c:pt>
                <c:pt idx="14929">
                  <c:v>7.3573451000000004E-7</c:v>
                </c:pt>
                <c:pt idx="14930">
                  <c:v>6.1713118000000001E-7</c:v>
                </c:pt>
                <c:pt idx="14931">
                  <c:v>5.1055981000000004E-7</c:v>
                </c:pt>
                <c:pt idx="14932">
                  <c:v>4.1852370999999998E-7</c:v>
                </c:pt>
                <c:pt idx="14933">
                  <c:v>3.4243872E-7</c:v>
                </c:pt>
                <c:pt idx="14934">
                  <c:v>2.7809532999999998E-7</c:v>
                </c:pt>
                <c:pt idx="14935">
                  <c:v>2.2116082000000001E-7</c:v>
                </c:pt>
                <c:pt idx="14936">
                  <c:v>1.7364054000000001E-7</c:v>
                </c:pt>
                <c:pt idx="14937">
                  <c:v>1.3582923000000001E-7</c:v>
                </c:pt>
                <c:pt idx="14938">
                  <c:v>1.0548588999999999E-7</c:v>
                </c:pt>
                <c:pt idx="14939">
                  <c:v>8.1695462E-8</c:v>
                </c:pt>
                <c:pt idx="14940">
                  <c:v>6.1697946000000004E-8</c:v>
                </c:pt>
                <c:pt idx="14941">
                  <c:v>4.6496834000000003E-8</c:v>
                </c:pt>
                <c:pt idx="14942">
                  <c:v>3.4515688000000003E-8</c:v>
                </c:pt>
                <c:pt idx="14943">
                  <c:v>2.5154864999999999E-8</c:v>
                </c:pt>
                <c:pt idx="14944">
                  <c:v>1.8361882999999998E-8</c:v>
                </c:pt>
                <c:pt idx="14945">
                  <c:v>1.3320089E-8</c:v>
                </c:pt>
                <c:pt idx="14946">
                  <c:v>9.3640031999999997E-9</c:v>
                </c:pt>
                <c:pt idx="14947">
                  <c:v>6.6111993000000003E-9</c:v>
                </c:pt>
                <c:pt idx="14948">
                  <c:v>4.6121591999999997E-9</c:v>
                </c:pt>
                <c:pt idx="14949">
                  <c:v>3.1741385999999999E-9</c:v>
                </c:pt>
                <c:pt idx="14950">
                  <c:v>2.1777134000000002E-9</c:v>
                </c:pt>
                <c:pt idx="14951">
                  <c:v>2.4201494E-9</c:v>
                </c:pt>
                <c:pt idx="14952">
                  <c:v>4.2899715999999999E-9</c:v>
                </c:pt>
                <c:pt idx="14953">
                  <c:v>7.1934983000000003E-9</c:v>
                </c:pt>
                <c:pt idx="14954">
                  <c:v>1.1820861999999999E-8</c:v>
                </c:pt>
                <c:pt idx="14955">
                  <c:v>1.8787548000000001E-8</c:v>
                </c:pt>
                <c:pt idx="14956">
                  <c:v>2.9093876999999999E-8</c:v>
                </c:pt>
                <c:pt idx="14957">
                  <c:v>4.4857054999999997E-8</c:v>
                </c:pt>
                <c:pt idx="14958">
                  <c:v>6.6354719000000001E-8</c:v>
                </c:pt>
                <c:pt idx="14959">
                  <c:v>9.4287387000000003E-8</c:v>
                </c:pt>
                <c:pt idx="14960">
                  <c:v>1.3391923999999999E-7</c:v>
                </c:pt>
                <c:pt idx="14961">
                  <c:v>1.8559023E-7</c:v>
                </c:pt>
                <c:pt idx="14962">
                  <c:v>2.4741503999999998E-7</c:v>
                </c:pt>
                <c:pt idx="14963">
                  <c:v>3.2572615E-7</c:v>
                </c:pt>
                <c:pt idx="14964">
                  <c:v>4.2097009999999998E-7</c:v>
                </c:pt>
                <c:pt idx="14965">
                  <c:v>5.3969107E-7</c:v>
                </c:pt>
                <c:pt idx="14966">
                  <c:v>6.6571579000000004E-7</c:v>
                </c:pt>
                <c:pt idx="14967">
                  <c:v>8.0555124000000001E-7</c:v>
                </c:pt>
                <c:pt idx="14968">
                  <c:v>9.8465039999999993E-7</c:v>
                </c:pt>
                <c:pt idx="14969">
                  <c:v>1.1930847E-6</c:v>
                </c:pt>
                <c:pt idx="14970">
                  <c:v>1.3557133E-6</c:v>
                </c:pt>
                <c:pt idx="14971">
                  <c:v>1.5796137E-6</c:v>
                </c:pt>
                <c:pt idx="14972">
                  <c:v>1.8003862000000001E-6</c:v>
                </c:pt>
                <c:pt idx="14973">
                  <c:v>2.0100966E-6</c:v>
                </c:pt>
                <c:pt idx="14974">
                  <c:v>2.2517430000000001E-6</c:v>
                </c:pt>
                <c:pt idx="14975">
                  <c:v>2.4289824000000001E-6</c:v>
                </c:pt>
                <c:pt idx="14976">
                  <c:v>2.6083031999999998E-6</c:v>
                </c:pt>
                <c:pt idx="14977">
                  <c:v>2.7697969999999999E-6</c:v>
                </c:pt>
                <c:pt idx="14978">
                  <c:v>2.9048135E-6</c:v>
                </c:pt>
                <c:pt idx="14979">
                  <c:v>2.9990844999999999E-6</c:v>
                </c:pt>
                <c:pt idx="14980">
                  <c:v>3.0674516E-6</c:v>
                </c:pt>
                <c:pt idx="14981">
                  <c:v>3.0833307000000002E-6</c:v>
                </c:pt>
                <c:pt idx="14982">
                  <c:v>3.0916259000000001E-6</c:v>
                </c:pt>
                <c:pt idx="14983">
                  <c:v>3.1048511000000002E-6</c:v>
                </c:pt>
                <c:pt idx="14984">
                  <c:v>3.0179224999999998E-6</c:v>
                </c:pt>
                <c:pt idx="14985">
                  <c:v>2.9311830000000002E-6</c:v>
                </c:pt>
                <c:pt idx="14986">
                  <c:v>2.7942388E-6</c:v>
                </c:pt>
                <c:pt idx="14987">
                  <c:v>2.6548606999999999E-6</c:v>
                </c:pt>
                <c:pt idx="14988">
                  <c:v>2.4920802999999999E-6</c:v>
                </c:pt>
                <c:pt idx="14989">
                  <c:v>2.3105781000000001E-6</c:v>
                </c:pt>
                <c:pt idx="14990">
                  <c:v>2.1238177000000001E-6</c:v>
                </c:pt>
                <c:pt idx="14991">
                  <c:v>1.9200796000000002E-6</c:v>
                </c:pt>
                <c:pt idx="14992">
                  <c:v>1.7195295000000001E-6</c:v>
                </c:pt>
                <c:pt idx="14993">
                  <c:v>1.5371952E-6</c:v>
                </c:pt>
                <c:pt idx="14994">
                  <c:v>1.3398276E-6</c:v>
                </c:pt>
                <c:pt idx="14995">
                  <c:v>1.1827996999999999E-6</c:v>
                </c:pt>
                <c:pt idx="14996">
                  <c:v>1.0194235E-6</c:v>
                </c:pt>
                <c:pt idx="14997">
                  <c:v>8.7168338000000001E-7</c:v>
                </c:pt>
                <c:pt idx="14998">
                  <c:v>7.3302992000000002E-7</c:v>
                </c:pt>
                <c:pt idx="14999">
                  <c:v>6.1686012999999997E-7</c:v>
                </c:pt>
                <c:pt idx="15000">
                  <c:v>5.1520037999999996E-7</c:v>
                </c:pt>
                <c:pt idx="15001">
                  <c:v>4.2362395000000001E-7</c:v>
                </c:pt>
                <c:pt idx="15002">
                  <c:v>3.4195557E-7</c:v>
                </c:pt>
                <c:pt idx="15003">
                  <c:v>2.7594493000000001E-7</c:v>
                </c:pt>
                <c:pt idx="15004">
                  <c:v>2.2048858E-7</c:v>
                </c:pt>
                <c:pt idx="15005">
                  <c:v>1.7360506E-7</c:v>
                </c:pt>
                <c:pt idx="15006">
                  <c:v>1.3648302000000001E-7</c:v>
                </c:pt>
                <c:pt idx="15007">
                  <c:v>1.0566897E-7</c:v>
                </c:pt>
                <c:pt idx="15008">
                  <c:v>8.1813617999999998E-8</c:v>
                </c:pt>
                <c:pt idx="15009">
                  <c:v>6.1334468000000002E-8</c:v>
                </c:pt>
                <c:pt idx="15010">
                  <c:v>4.6188051000000003E-8</c:v>
                </c:pt>
                <c:pt idx="15011">
                  <c:v>3.4647763000000001E-8</c:v>
                </c:pt>
                <c:pt idx="15012">
                  <c:v>2.5205001E-8</c:v>
                </c:pt>
                <c:pt idx="15013">
                  <c:v>1.8269665E-8</c:v>
                </c:pt>
                <c:pt idx="15014">
                  <c:v>1.30911E-8</c:v>
                </c:pt>
                <c:pt idx="15015">
                  <c:v>9.2855364000000007E-9</c:v>
                </c:pt>
                <c:pt idx="15016">
                  <c:v>6.5434276000000001E-9</c:v>
                </c:pt>
                <c:pt idx="15017">
                  <c:v>4.5425289000000001E-9</c:v>
                </c:pt>
                <c:pt idx="15018">
                  <c:v>3.1427996999999998E-9</c:v>
                </c:pt>
                <c:pt idx="15019">
                  <c:v>2.1512480999999998E-9</c:v>
                </c:pt>
                <c:pt idx="15020">
                  <c:v>2.4938605000000001E-9</c:v>
                </c:pt>
                <c:pt idx="15021">
                  <c:v>4.3074938000000004E-9</c:v>
                </c:pt>
                <c:pt idx="15022">
                  <c:v>7.4104035000000003E-9</c:v>
                </c:pt>
                <c:pt idx="15023">
                  <c:v>1.2212494000000001E-8</c:v>
                </c:pt>
                <c:pt idx="15024">
                  <c:v>1.9346732999999999E-8</c:v>
                </c:pt>
                <c:pt idx="15025">
                  <c:v>2.9687333E-8</c:v>
                </c:pt>
                <c:pt idx="15026">
                  <c:v>4.5854507000000001E-8</c:v>
                </c:pt>
                <c:pt idx="15027">
                  <c:v>6.7682119000000005E-8</c:v>
                </c:pt>
                <c:pt idx="15028">
                  <c:v>9.7715732999999997E-8</c:v>
                </c:pt>
                <c:pt idx="15029">
                  <c:v>1.3542974E-7</c:v>
                </c:pt>
                <c:pt idx="15030">
                  <c:v>1.8791184E-7</c:v>
                </c:pt>
                <c:pt idx="15031">
                  <c:v>2.5738168999999998E-7</c:v>
                </c:pt>
                <c:pt idx="15032">
                  <c:v>3.3770963999999999E-7</c:v>
                </c:pt>
                <c:pt idx="15033">
                  <c:v>4.3786354000000001E-7</c:v>
                </c:pt>
                <c:pt idx="15034">
                  <c:v>5.5141500000000002E-7</c:v>
                </c:pt>
                <c:pt idx="15035">
                  <c:v>6.7551532000000002E-7</c:v>
                </c:pt>
                <c:pt idx="15036">
                  <c:v>8.3882461000000004E-7</c:v>
                </c:pt>
                <c:pt idx="15037">
                  <c:v>1.0104096E-6</c:v>
                </c:pt>
                <c:pt idx="15038">
                  <c:v>1.2003017E-6</c:v>
                </c:pt>
                <c:pt idx="15039">
                  <c:v>1.3959897E-6</c:v>
                </c:pt>
                <c:pt idx="15040">
                  <c:v>1.6060827000000001E-6</c:v>
                </c:pt>
                <c:pt idx="15041">
                  <c:v>1.8190886E-6</c:v>
                </c:pt>
                <c:pt idx="15042">
                  <c:v>2.0447654000000002E-6</c:v>
                </c:pt>
                <c:pt idx="15043">
                  <c:v>2.2549823000000002E-6</c:v>
                </c:pt>
                <c:pt idx="15044">
                  <c:v>2.4555029999999999E-6</c:v>
                </c:pt>
                <c:pt idx="15045">
                  <c:v>2.6730582999999998E-6</c:v>
                </c:pt>
                <c:pt idx="15046">
                  <c:v>2.8007187000000002E-6</c:v>
                </c:pt>
                <c:pt idx="15047">
                  <c:v>2.9541742E-6</c:v>
                </c:pt>
                <c:pt idx="15048">
                  <c:v>3.0116098000000001E-6</c:v>
                </c:pt>
                <c:pt idx="15049">
                  <c:v>3.0914099000000001E-6</c:v>
                </c:pt>
                <c:pt idx="15050">
                  <c:v>3.1868232E-6</c:v>
                </c:pt>
                <c:pt idx="15051">
                  <c:v>3.1790983999999999E-6</c:v>
                </c:pt>
                <c:pt idx="15052">
                  <c:v>3.1298250000000001E-6</c:v>
                </c:pt>
                <c:pt idx="15053">
                  <c:v>3.0803001999999998E-6</c:v>
                </c:pt>
                <c:pt idx="15054">
                  <c:v>2.9751297999999998E-6</c:v>
                </c:pt>
                <c:pt idx="15055">
                  <c:v>2.8520031000000002E-6</c:v>
                </c:pt>
                <c:pt idx="15056">
                  <c:v>2.6878334999999999E-6</c:v>
                </c:pt>
                <c:pt idx="15057">
                  <c:v>2.5097515999999999E-6</c:v>
                </c:pt>
                <c:pt idx="15058">
                  <c:v>2.3395519E-6</c:v>
                </c:pt>
                <c:pt idx="15059">
                  <c:v>2.1278676000000002E-6</c:v>
                </c:pt>
                <c:pt idx="15060">
                  <c:v>1.9238215000000002E-6</c:v>
                </c:pt>
                <c:pt idx="15061">
                  <c:v>1.7473882999999999E-6</c:v>
                </c:pt>
                <c:pt idx="15062">
                  <c:v>1.5588039999999999E-6</c:v>
                </c:pt>
                <c:pt idx="15063">
                  <c:v>1.356076E-6</c:v>
                </c:pt>
                <c:pt idx="15064">
                  <c:v>1.1849245E-6</c:v>
                </c:pt>
                <c:pt idx="15065">
                  <c:v>1.0296921999999999E-6</c:v>
                </c:pt>
                <c:pt idx="15066">
                  <c:v>8.6895201999999998E-7</c:v>
                </c:pt>
                <c:pt idx="15067">
                  <c:v>7.3943808999999996E-7</c:v>
                </c:pt>
                <c:pt idx="15068">
                  <c:v>6.2090174000000002E-7</c:v>
                </c:pt>
                <c:pt idx="15069">
                  <c:v>5.1430419999999998E-7</c:v>
                </c:pt>
                <c:pt idx="15070">
                  <c:v>4.2078694000000002E-7</c:v>
                </c:pt>
                <c:pt idx="15071">
                  <c:v>3.4220414000000002E-7</c:v>
                </c:pt>
                <c:pt idx="15072">
                  <c:v>2.7510719999999999E-7</c:v>
                </c:pt>
                <c:pt idx="15073">
                  <c:v>2.1948685E-7</c:v>
                </c:pt>
                <c:pt idx="15074">
                  <c:v>1.7419346E-7</c:v>
                </c:pt>
                <c:pt idx="15075">
                  <c:v>1.3683406E-7</c:v>
                </c:pt>
                <c:pt idx="15076">
                  <c:v>1.0561851E-7</c:v>
                </c:pt>
                <c:pt idx="15077">
                  <c:v>8.0651785000000001E-8</c:v>
                </c:pt>
                <c:pt idx="15078">
                  <c:v>6.1325301999999999E-8</c:v>
                </c:pt>
                <c:pt idx="15079">
                  <c:v>4.6072275000000002E-8</c:v>
                </c:pt>
                <c:pt idx="15080">
                  <c:v>3.4490165000000003E-8</c:v>
                </c:pt>
                <c:pt idx="15081">
                  <c:v>2.4951163999999999E-8</c:v>
                </c:pt>
                <c:pt idx="15082">
                  <c:v>1.8122580000000001E-8</c:v>
                </c:pt>
                <c:pt idx="15083">
                  <c:v>1.3029575E-8</c:v>
                </c:pt>
                <c:pt idx="15084">
                  <c:v>9.2421124000000004E-9</c:v>
                </c:pt>
                <c:pt idx="15085">
                  <c:v>6.5021123000000003E-9</c:v>
                </c:pt>
                <c:pt idx="15086">
                  <c:v>4.4705106000000003E-9</c:v>
                </c:pt>
                <c:pt idx="15087">
                  <c:v>3.0928582999999999E-9</c:v>
                </c:pt>
                <c:pt idx="15088">
                  <c:v>2.1161195999999998E-9</c:v>
                </c:pt>
                <c:pt idx="15089">
                  <c:v>2.5147455E-9</c:v>
                </c:pt>
                <c:pt idx="15090">
                  <c:v>4.4762924000000004E-9</c:v>
                </c:pt>
                <c:pt idx="15091">
                  <c:v>7.5108781999999994E-9</c:v>
                </c:pt>
                <c:pt idx="15092">
                  <c:v>1.237449E-8</c:v>
                </c:pt>
                <c:pt idx="15093">
                  <c:v>1.9936096000000001E-8</c:v>
                </c:pt>
                <c:pt idx="15094">
                  <c:v>3.0736842999999999E-8</c:v>
                </c:pt>
                <c:pt idx="15095">
                  <c:v>4.7361060000000002E-8</c:v>
                </c:pt>
                <c:pt idx="15096">
                  <c:v>6.8849221999999995E-8</c:v>
                </c:pt>
                <c:pt idx="15097">
                  <c:v>9.9473378000000001E-8</c:v>
                </c:pt>
                <c:pt idx="15098">
                  <c:v>1.3945827E-7</c:v>
                </c:pt>
                <c:pt idx="15099">
                  <c:v>1.9265825999999999E-7</c:v>
                </c:pt>
                <c:pt idx="15100">
                  <c:v>2.6029477999999999E-7</c:v>
                </c:pt>
                <c:pt idx="15101">
                  <c:v>3.3869669999999998E-7</c:v>
                </c:pt>
                <c:pt idx="15102">
                  <c:v>4.4478301999999999E-7</c:v>
                </c:pt>
                <c:pt idx="15103">
                  <c:v>5.6639695999999997E-7</c:v>
                </c:pt>
                <c:pt idx="15104">
                  <c:v>6.9416937999999995E-7</c:v>
                </c:pt>
                <c:pt idx="15105">
                  <c:v>8.6189850000000002E-7</c:v>
                </c:pt>
                <c:pt idx="15106">
                  <c:v>1.0336937E-6</c:v>
                </c:pt>
                <c:pt idx="15107">
                  <c:v>1.2324185E-6</c:v>
                </c:pt>
                <c:pt idx="15108">
                  <c:v>1.4334537000000001E-6</c:v>
                </c:pt>
                <c:pt idx="15109">
                  <c:v>1.6329593E-6</c:v>
                </c:pt>
                <c:pt idx="15110">
                  <c:v>1.8691323000000001E-6</c:v>
                </c:pt>
                <c:pt idx="15111">
                  <c:v>2.1085699000000001E-6</c:v>
                </c:pt>
                <c:pt idx="15112">
                  <c:v>2.317814E-6</c:v>
                </c:pt>
                <c:pt idx="15113">
                  <c:v>2.4998547999999999E-6</c:v>
                </c:pt>
                <c:pt idx="15114">
                  <c:v>2.7176734999999998E-6</c:v>
                </c:pt>
                <c:pt idx="15115">
                  <c:v>2.8561956999999999E-6</c:v>
                </c:pt>
                <c:pt idx="15116">
                  <c:v>2.9815276999999999E-6</c:v>
                </c:pt>
                <c:pt idx="15117">
                  <c:v>3.1064410000000001E-6</c:v>
                </c:pt>
                <c:pt idx="15118">
                  <c:v>3.1754560999999999E-6</c:v>
                </c:pt>
                <c:pt idx="15119">
                  <c:v>3.2337585000000001E-6</c:v>
                </c:pt>
                <c:pt idx="15120">
                  <c:v>3.2260601E-6</c:v>
                </c:pt>
                <c:pt idx="15121">
                  <c:v>3.1816026999999998E-6</c:v>
                </c:pt>
                <c:pt idx="15122">
                  <c:v>3.1134938999999998E-6</c:v>
                </c:pt>
                <c:pt idx="15123">
                  <c:v>3.0254822999999998E-6</c:v>
                </c:pt>
                <c:pt idx="15124">
                  <c:v>2.8734619999999999E-6</c:v>
                </c:pt>
                <c:pt idx="15125">
                  <c:v>2.7177092000000002E-6</c:v>
                </c:pt>
                <c:pt idx="15126">
                  <c:v>2.5483873000000001E-6</c:v>
                </c:pt>
                <c:pt idx="15127">
                  <c:v>2.3510849000000001E-6</c:v>
                </c:pt>
                <c:pt idx="15128">
                  <c:v>2.1516501999999999E-6</c:v>
                </c:pt>
                <c:pt idx="15129">
                  <c:v>1.9573595000000001E-6</c:v>
                </c:pt>
                <c:pt idx="15130">
                  <c:v>1.7638254E-6</c:v>
                </c:pt>
                <c:pt idx="15131">
                  <c:v>1.5525448000000001E-6</c:v>
                </c:pt>
                <c:pt idx="15132">
                  <c:v>1.3784349E-6</c:v>
                </c:pt>
                <c:pt idx="15133">
                  <c:v>1.2119167E-6</c:v>
                </c:pt>
                <c:pt idx="15134">
                  <c:v>1.0312183000000001E-6</c:v>
                </c:pt>
                <c:pt idx="15135">
                  <c:v>8.7744663000000002E-7</c:v>
                </c:pt>
                <c:pt idx="15136">
                  <c:v>7.4922757000000002E-7</c:v>
                </c:pt>
                <c:pt idx="15137">
                  <c:v>6.255979E-7</c:v>
                </c:pt>
                <c:pt idx="15138">
                  <c:v>5.1678134000000004E-7</c:v>
                </c:pt>
                <c:pt idx="15139">
                  <c:v>4.2027793000000001E-7</c:v>
                </c:pt>
                <c:pt idx="15140">
                  <c:v>3.4284535E-7</c:v>
                </c:pt>
                <c:pt idx="15141">
                  <c:v>2.7882676000000002E-7</c:v>
                </c:pt>
                <c:pt idx="15142">
                  <c:v>2.2118354E-7</c:v>
                </c:pt>
                <c:pt idx="15143">
                  <c:v>1.7527918999999999E-7</c:v>
                </c:pt>
                <c:pt idx="15144">
                  <c:v>1.3660166999999999E-7</c:v>
                </c:pt>
                <c:pt idx="15145">
                  <c:v>1.053333E-7</c:v>
                </c:pt>
                <c:pt idx="15146">
                  <c:v>8.0341485999999994E-8</c:v>
                </c:pt>
                <c:pt idx="15147">
                  <c:v>6.1500829000000004E-8</c:v>
                </c:pt>
                <c:pt idx="15148">
                  <c:v>4.5847095000000001E-8</c:v>
                </c:pt>
                <c:pt idx="15149">
                  <c:v>3.4006338999999999E-8</c:v>
                </c:pt>
                <c:pt idx="15150">
                  <c:v>2.4676983000000001E-8</c:v>
                </c:pt>
                <c:pt idx="15151">
                  <c:v>1.8011902000000001E-8</c:v>
                </c:pt>
                <c:pt idx="15152">
                  <c:v>1.2853212999999999E-8</c:v>
                </c:pt>
                <c:pt idx="15153">
                  <c:v>9.0872195999999994E-9</c:v>
                </c:pt>
                <c:pt idx="15154">
                  <c:v>6.3330696000000002E-9</c:v>
                </c:pt>
                <c:pt idx="15155">
                  <c:v>4.4131631000000003E-9</c:v>
                </c:pt>
                <c:pt idx="15156">
                  <c:v>3.0505324000000002E-9</c:v>
                </c:pt>
                <c:pt idx="15157">
                  <c:v>2.0786206000000002E-9</c:v>
                </c:pt>
                <c:pt idx="15158">
                  <c:v>2.5775119999999999E-9</c:v>
                </c:pt>
                <c:pt idx="15159">
                  <c:v>4.6113925000000001E-9</c:v>
                </c:pt>
                <c:pt idx="15160">
                  <c:v>7.7240622000000002E-9</c:v>
                </c:pt>
                <c:pt idx="15161">
                  <c:v>1.2584240999999999E-8</c:v>
                </c:pt>
                <c:pt idx="15162">
                  <c:v>2.0453593999999999E-8</c:v>
                </c:pt>
                <c:pt idx="15163">
                  <c:v>3.1778288000000001E-8</c:v>
                </c:pt>
                <c:pt idx="15164">
                  <c:v>4.8330921999999999E-8</c:v>
                </c:pt>
                <c:pt idx="15165">
                  <c:v>7.0582700000000001E-8</c:v>
                </c:pt>
                <c:pt idx="15166">
                  <c:v>1.0011965E-7</c:v>
                </c:pt>
                <c:pt idx="15167">
                  <c:v>1.4444053000000001E-7</c:v>
                </c:pt>
                <c:pt idx="15168">
                  <c:v>1.9594887000000001E-7</c:v>
                </c:pt>
                <c:pt idx="15169">
                  <c:v>2.6343004999999999E-7</c:v>
                </c:pt>
                <c:pt idx="15170">
                  <c:v>3.5328419999999999E-7</c:v>
                </c:pt>
                <c:pt idx="15171">
                  <c:v>4.5605445000000001E-7</c:v>
                </c:pt>
                <c:pt idx="15172">
                  <c:v>5.7877477999999996E-7</c:v>
                </c:pt>
                <c:pt idx="15173">
                  <c:v>7.1571496999999997E-7</c:v>
                </c:pt>
                <c:pt idx="15174">
                  <c:v>8.7849308000000003E-7</c:v>
                </c:pt>
                <c:pt idx="15175">
                  <c:v>1.0736145000000001E-6</c:v>
                </c:pt>
                <c:pt idx="15176">
                  <c:v>1.2509497E-6</c:v>
                </c:pt>
                <c:pt idx="15177">
                  <c:v>1.4702597000000001E-6</c:v>
                </c:pt>
                <c:pt idx="15178">
                  <c:v>1.6914875E-6</c:v>
                </c:pt>
                <c:pt idx="15179">
                  <c:v>1.9343228E-6</c:v>
                </c:pt>
                <c:pt idx="15180">
                  <c:v>2.1619406999999998E-6</c:v>
                </c:pt>
                <c:pt idx="15181">
                  <c:v>2.3654644000000001E-6</c:v>
                </c:pt>
                <c:pt idx="15182">
                  <c:v>2.5931721E-6</c:v>
                </c:pt>
                <c:pt idx="15183">
                  <c:v>2.7602928000000002E-6</c:v>
                </c:pt>
                <c:pt idx="15184">
                  <c:v>2.9201166999999998E-6</c:v>
                </c:pt>
                <c:pt idx="15185">
                  <c:v>3.0574958999999999E-6</c:v>
                </c:pt>
                <c:pt idx="15186">
                  <c:v>3.1795190000000001E-6</c:v>
                </c:pt>
                <c:pt idx="15187">
                  <c:v>3.2444692000000001E-6</c:v>
                </c:pt>
                <c:pt idx="15188">
                  <c:v>3.2453266E-6</c:v>
                </c:pt>
                <c:pt idx="15189">
                  <c:v>3.2740779999999999E-6</c:v>
                </c:pt>
                <c:pt idx="15190">
                  <c:v>3.2509134999999999E-6</c:v>
                </c:pt>
                <c:pt idx="15191">
                  <c:v>3.1846745E-6</c:v>
                </c:pt>
                <c:pt idx="15192">
                  <c:v>3.0213574E-6</c:v>
                </c:pt>
                <c:pt idx="15193">
                  <c:v>2.9176421000000001E-6</c:v>
                </c:pt>
                <c:pt idx="15194">
                  <c:v>2.7824402E-6</c:v>
                </c:pt>
                <c:pt idx="15195">
                  <c:v>2.5920666000000001E-6</c:v>
                </c:pt>
                <c:pt idx="15196">
                  <c:v>2.3841196000000001E-6</c:v>
                </c:pt>
                <c:pt idx="15197">
                  <c:v>2.1864997999999999E-6</c:v>
                </c:pt>
                <c:pt idx="15198">
                  <c:v>1.9878965000000001E-6</c:v>
                </c:pt>
                <c:pt idx="15199">
                  <c:v>1.7796521999999999E-6</c:v>
                </c:pt>
                <c:pt idx="15200">
                  <c:v>1.5877660999999999E-6</c:v>
                </c:pt>
                <c:pt idx="15201">
                  <c:v>1.4004007999999999E-6</c:v>
                </c:pt>
                <c:pt idx="15202">
                  <c:v>1.2112874E-6</c:v>
                </c:pt>
                <c:pt idx="15203">
                  <c:v>1.0350683E-6</c:v>
                </c:pt>
                <c:pt idx="15204">
                  <c:v>8.9015945000000004E-7</c:v>
                </c:pt>
                <c:pt idx="15205">
                  <c:v>7.4952730000000002E-7</c:v>
                </c:pt>
                <c:pt idx="15206">
                  <c:v>6.3048293999999999E-7</c:v>
                </c:pt>
                <c:pt idx="15207">
                  <c:v>5.1971682E-7</c:v>
                </c:pt>
                <c:pt idx="15208">
                  <c:v>4.2488055000000001E-7</c:v>
                </c:pt>
                <c:pt idx="15209">
                  <c:v>3.4760041000000002E-7</c:v>
                </c:pt>
                <c:pt idx="15210">
                  <c:v>2.7951708E-7</c:v>
                </c:pt>
                <c:pt idx="15211">
                  <c:v>2.2157752000000001E-7</c:v>
                </c:pt>
                <c:pt idx="15212">
                  <c:v>1.751294E-7</c:v>
                </c:pt>
                <c:pt idx="15213">
                  <c:v>1.3495732E-7</c:v>
                </c:pt>
                <c:pt idx="15214">
                  <c:v>1.0473859E-7</c:v>
                </c:pt>
                <c:pt idx="15215">
                  <c:v>8.0427047999999998E-8</c:v>
                </c:pt>
                <c:pt idx="15216">
                  <c:v>6.0601961000000006E-8</c:v>
                </c:pt>
                <c:pt idx="15217">
                  <c:v>4.5617937000000002E-8</c:v>
                </c:pt>
                <c:pt idx="15218">
                  <c:v>3.3410608999999998E-8</c:v>
                </c:pt>
                <c:pt idx="15219">
                  <c:v>2.4426509E-8</c:v>
                </c:pt>
                <c:pt idx="15220">
                  <c:v>1.7830986000000001E-8</c:v>
                </c:pt>
                <c:pt idx="15221">
                  <c:v>1.2706182E-8</c:v>
                </c:pt>
                <c:pt idx="15222">
                  <c:v>8.9124312000000008E-9</c:v>
                </c:pt>
                <c:pt idx="15223">
                  <c:v>6.3119902999999999E-9</c:v>
                </c:pt>
                <c:pt idx="15224">
                  <c:v>4.3854497000000003E-9</c:v>
                </c:pt>
                <c:pt idx="15225">
                  <c:v>2.9913294000000001E-9</c:v>
                </c:pt>
                <c:pt idx="15226">
                  <c:v>2.0275596999999999E-9</c:v>
                </c:pt>
                <c:pt idx="15227">
                  <c:v>2.6531577000000001E-9</c:v>
                </c:pt>
                <c:pt idx="15228">
                  <c:v>4.7357448999999999E-9</c:v>
                </c:pt>
                <c:pt idx="15229">
                  <c:v>7.9035684000000006E-9</c:v>
                </c:pt>
                <c:pt idx="15230">
                  <c:v>1.3153782E-8</c:v>
                </c:pt>
                <c:pt idx="15231">
                  <c:v>2.1112093000000001E-8</c:v>
                </c:pt>
                <c:pt idx="15232">
                  <c:v>3.2873971999999998E-8</c:v>
                </c:pt>
                <c:pt idx="15233">
                  <c:v>4.9728526000000003E-8</c:v>
                </c:pt>
                <c:pt idx="15234">
                  <c:v>7.3483539999999997E-8</c:v>
                </c:pt>
                <c:pt idx="15235">
                  <c:v>1.048249E-7</c:v>
                </c:pt>
                <c:pt idx="15236">
                  <c:v>1.4500045999999999E-7</c:v>
                </c:pt>
                <c:pt idx="15237">
                  <c:v>2.0372330000000001E-7</c:v>
                </c:pt>
                <c:pt idx="15238">
                  <c:v>2.7525863999999998E-7</c:v>
                </c:pt>
                <c:pt idx="15239">
                  <c:v>3.6606339E-7</c:v>
                </c:pt>
                <c:pt idx="15240">
                  <c:v>4.7419329000000001E-7</c:v>
                </c:pt>
                <c:pt idx="15241">
                  <c:v>5.9514650000000004E-7</c:v>
                </c:pt>
                <c:pt idx="15242">
                  <c:v>7.4475008000000002E-7</c:v>
                </c:pt>
                <c:pt idx="15243">
                  <c:v>9.0639749000000002E-7</c:v>
                </c:pt>
                <c:pt idx="15244">
                  <c:v>1.1055822000000001E-6</c:v>
                </c:pt>
                <c:pt idx="15245">
                  <c:v>1.2830207E-6</c:v>
                </c:pt>
                <c:pt idx="15246">
                  <c:v>1.4967690999999999E-6</c:v>
                </c:pt>
                <c:pt idx="15247">
                  <c:v>1.7450170000000001E-6</c:v>
                </c:pt>
                <c:pt idx="15248">
                  <c:v>1.9678312000000001E-6</c:v>
                </c:pt>
                <c:pt idx="15249">
                  <c:v>2.2113187E-6</c:v>
                </c:pt>
                <c:pt idx="15250">
                  <c:v>2.4058355999999999E-6</c:v>
                </c:pt>
                <c:pt idx="15251">
                  <c:v>2.6282807000000002E-6</c:v>
                </c:pt>
                <c:pt idx="15252">
                  <c:v>2.8153403E-6</c:v>
                </c:pt>
                <c:pt idx="15253">
                  <c:v>2.9647184E-6</c:v>
                </c:pt>
                <c:pt idx="15254">
                  <c:v>3.1501759000000002E-6</c:v>
                </c:pt>
                <c:pt idx="15255">
                  <c:v>3.2199891999999999E-6</c:v>
                </c:pt>
                <c:pt idx="15256">
                  <c:v>3.3031923999999999E-6</c:v>
                </c:pt>
                <c:pt idx="15257">
                  <c:v>3.361212E-6</c:v>
                </c:pt>
                <c:pt idx="15258">
                  <c:v>3.3434737000000001E-6</c:v>
                </c:pt>
                <c:pt idx="15259">
                  <c:v>3.2823906999999998E-6</c:v>
                </c:pt>
                <c:pt idx="15260">
                  <c:v>3.2060486E-6</c:v>
                </c:pt>
                <c:pt idx="15261">
                  <c:v>3.1277867E-6</c:v>
                </c:pt>
                <c:pt idx="15262">
                  <c:v>2.9956622000000001E-6</c:v>
                </c:pt>
                <c:pt idx="15263">
                  <c:v>2.8288243E-6</c:v>
                </c:pt>
                <c:pt idx="15264">
                  <c:v>2.6504783999999999E-6</c:v>
                </c:pt>
                <c:pt idx="15265">
                  <c:v>2.4504169000000002E-6</c:v>
                </c:pt>
                <c:pt idx="15266">
                  <c:v>2.2233564999999999E-6</c:v>
                </c:pt>
                <c:pt idx="15267">
                  <c:v>2.0049887999999999E-6</c:v>
                </c:pt>
                <c:pt idx="15268">
                  <c:v>1.7925432E-6</c:v>
                </c:pt>
                <c:pt idx="15269">
                  <c:v>1.5925694E-6</c:v>
                </c:pt>
                <c:pt idx="15270">
                  <c:v>1.4085309E-6</c:v>
                </c:pt>
                <c:pt idx="15271">
                  <c:v>1.2088270000000001E-6</c:v>
                </c:pt>
                <c:pt idx="15272">
                  <c:v>1.0402837999999999E-6</c:v>
                </c:pt>
                <c:pt idx="15273">
                  <c:v>8.9627161999999997E-7</c:v>
                </c:pt>
                <c:pt idx="15274">
                  <c:v>7.5434236999999998E-7</c:v>
                </c:pt>
                <c:pt idx="15275">
                  <c:v>6.2768304000000004E-7</c:v>
                </c:pt>
                <c:pt idx="15276">
                  <c:v>5.2189355999999997E-7</c:v>
                </c:pt>
                <c:pt idx="15277">
                  <c:v>4.2524935999999998E-7</c:v>
                </c:pt>
                <c:pt idx="15278">
                  <c:v>3.4835343000000002E-7</c:v>
                </c:pt>
                <c:pt idx="15279">
                  <c:v>2.767167E-7</c:v>
                </c:pt>
                <c:pt idx="15280">
                  <c:v>2.2046651999999999E-7</c:v>
                </c:pt>
                <c:pt idx="15281">
                  <c:v>1.7515694999999999E-7</c:v>
                </c:pt>
                <c:pt idx="15282">
                  <c:v>1.3612054999999999E-7</c:v>
                </c:pt>
                <c:pt idx="15283">
                  <c:v>1.0430217E-7</c:v>
                </c:pt>
                <c:pt idx="15284">
                  <c:v>7.9856735999999994E-8</c:v>
                </c:pt>
                <c:pt idx="15285">
                  <c:v>5.9945903000000005E-8</c:v>
                </c:pt>
                <c:pt idx="15286">
                  <c:v>4.4998835999999999E-8</c:v>
                </c:pt>
                <c:pt idx="15287">
                  <c:v>3.3121718999999997E-8</c:v>
                </c:pt>
                <c:pt idx="15288">
                  <c:v>2.4245446E-8</c:v>
                </c:pt>
                <c:pt idx="15289">
                  <c:v>1.7443011E-8</c:v>
                </c:pt>
                <c:pt idx="15290">
                  <c:v>1.2538175000000001E-8</c:v>
                </c:pt>
                <c:pt idx="15291">
                  <c:v>8.8646704999999995E-9</c:v>
                </c:pt>
                <c:pt idx="15292">
                  <c:v>6.1939623000000003E-9</c:v>
                </c:pt>
                <c:pt idx="15293">
                  <c:v>4.2949555999999997E-9</c:v>
                </c:pt>
                <c:pt idx="15294">
                  <c:v>2.9463709999999999E-9</c:v>
                </c:pt>
                <c:pt idx="15295">
                  <c:v>1.9876848999999998E-9</c:v>
                </c:pt>
                <c:pt idx="15296">
                  <c:v>2.6993489999999999E-9</c:v>
                </c:pt>
                <c:pt idx="15297">
                  <c:v>4.8515506E-9</c:v>
                </c:pt>
                <c:pt idx="15298">
                  <c:v>8.3309284000000006E-9</c:v>
                </c:pt>
                <c:pt idx="15299">
                  <c:v>1.3521781E-8</c:v>
                </c:pt>
                <c:pt idx="15300">
                  <c:v>2.154981E-8</c:v>
                </c:pt>
                <c:pt idx="15301">
                  <c:v>3.3631028000000001E-8</c:v>
                </c:pt>
                <c:pt idx="15302">
                  <c:v>5.1450327000000002E-8</c:v>
                </c:pt>
                <c:pt idx="15303">
                  <c:v>7.5029621999999996E-8</c:v>
                </c:pt>
                <c:pt idx="15304">
                  <c:v>1.0821528E-7</c:v>
                </c:pt>
                <c:pt idx="15305">
                  <c:v>1.5238535E-7</c:v>
                </c:pt>
                <c:pt idx="15306">
                  <c:v>2.1057542999999999E-7</c:v>
                </c:pt>
                <c:pt idx="15307">
                  <c:v>2.8020335000000001E-7</c:v>
                </c:pt>
                <c:pt idx="15308">
                  <c:v>3.7290264000000001E-7</c:v>
                </c:pt>
                <c:pt idx="15309">
                  <c:v>4.8373147000000004E-7</c:v>
                </c:pt>
                <c:pt idx="15310">
                  <c:v>6.1587117000000003E-7</c:v>
                </c:pt>
                <c:pt idx="15311">
                  <c:v>7.6111446999999998E-7</c:v>
                </c:pt>
                <c:pt idx="15312">
                  <c:v>9.4018200000000005E-7</c:v>
                </c:pt>
                <c:pt idx="15313">
                  <c:v>1.1290745E-6</c:v>
                </c:pt>
                <c:pt idx="15314">
                  <c:v>1.3487769999999999E-6</c:v>
                </c:pt>
                <c:pt idx="15315">
                  <c:v>1.5715344999999999E-6</c:v>
                </c:pt>
                <c:pt idx="15316">
                  <c:v>1.7800591999999999E-6</c:v>
                </c:pt>
                <c:pt idx="15317">
                  <c:v>2.0531381E-6</c:v>
                </c:pt>
                <c:pt idx="15318">
                  <c:v>2.2934150000000001E-6</c:v>
                </c:pt>
                <c:pt idx="15319">
                  <c:v>2.4788375E-6</c:v>
                </c:pt>
                <c:pt idx="15320">
                  <c:v>2.6869893E-6</c:v>
                </c:pt>
                <c:pt idx="15321">
                  <c:v>2.8728588000000001E-6</c:v>
                </c:pt>
                <c:pt idx="15322">
                  <c:v>3.0431332999999998E-6</c:v>
                </c:pt>
                <c:pt idx="15323">
                  <c:v>3.1833425000000001E-6</c:v>
                </c:pt>
                <c:pt idx="15324">
                  <c:v>3.3150928E-6</c:v>
                </c:pt>
                <c:pt idx="15325">
                  <c:v>3.339739E-6</c:v>
                </c:pt>
                <c:pt idx="15326">
                  <c:v>3.3997241E-6</c:v>
                </c:pt>
                <c:pt idx="15327">
                  <c:v>3.423325E-6</c:v>
                </c:pt>
                <c:pt idx="15328">
                  <c:v>3.3723543999999999E-6</c:v>
                </c:pt>
                <c:pt idx="15329">
                  <c:v>3.2747590999999998E-6</c:v>
                </c:pt>
                <c:pt idx="15330">
                  <c:v>3.1888994E-6</c:v>
                </c:pt>
                <c:pt idx="15331">
                  <c:v>3.0488771000000001E-6</c:v>
                </c:pt>
                <c:pt idx="15332">
                  <c:v>2.8728486E-6</c:v>
                </c:pt>
                <c:pt idx="15333">
                  <c:v>2.6645260999999999E-6</c:v>
                </c:pt>
                <c:pt idx="15334">
                  <c:v>2.4749684000000002E-6</c:v>
                </c:pt>
                <c:pt idx="15335">
                  <c:v>2.2362088E-6</c:v>
                </c:pt>
                <c:pt idx="15336">
                  <c:v>2.0396809999999998E-6</c:v>
                </c:pt>
                <c:pt idx="15337">
                  <c:v>1.8108106999999999E-6</c:v>
                </c:pt>
                <c:pt idx="15338">
                  <c:v>1.5987536000000001E-6</c:v>
                </c:pt>
                <c:pt idx="15339">
                  <c:v>1.4089494E-6</c:v>
                </c:pt>
                <c:pt idx="15340">
                  <c:v>1.2220942E-6</c:v>
                </c:pt>
                <c:pt idx="15341">
                  <c:v>1.0465074999999999E-6</c:v>
                </c:pt>
                <c:pt idx="15342">
                  <c:v>8.9746356000000004E-7</c:v>
                </c:pt>
                <c:pt idx="15343">
                  <c:v>7.5633819000000001E-7</c:v>
                </c:pt>
                <c:pt idx="15344">
                  <c:v>6.3522188999999997E-7</c:v>
                </c:pt>
                <c:pt idx="15345">
                  <c:v>5.3096123000000005E-7</c:v>
                </c:pt>
                <c:pt idx="15346">
                  <c:v>4.3111890999999998E-7</c:v>
                </c:pt>
                <c:pt idx="15347">
                  <c:v>3.4902294000000001E-7</c:v>
                </c:pt>
                <c:pt idx="15348">
                  <c:v>2.7940809999999998E-7</c:v>
                </c:pt>
                <c:pt idx="15349">
                  <c:v>2.1998202999999999E-7</c:v>
                </c:pt>
                <c:pt idx="15350">
                  <c:v>1.7518378000000001E-7</c:v>
                </c:pt>
                <c:pt idx="15351">
                  <c:v>1.3504112000000001E-7</c:v>
                </c:pt>
                <c:pt idx="15352">
                  <c:v>1.0450235E-7</c:v>
                </c:pt>
                <c:pt idx="15353">
                  <c:v>7.9799673999999995E-8</c:v>
                </c:pt>
                <c:pt idx="15354">
                  <c:v>5.9868529999999994E-8</c:v>
                </c:pt>
                <c:pt idx="15355">
                  <c:v>4.4369581999999999E-8</c:v>
                </c:pt>
                <c:pt idx="15356">
                  <c:v>3.2668617E-8</c:v>
                </c:pt>
                <c:pt idx="15357">
                  <c:v>2.4038795999999999E-8</c:v>
                </c:pt>
                <c:pt idx="15358">
                  <c:v>1.7228945000000001E-8</c:v>
                </c:pt>
                <c:pt idx="15359">
                  <c:v>1.2357786E-8</c:v>
                </c:pt>
                <c:pt idx="15360">
                  <c:v>8.7382516999999994E-9</c:v>
                </c:pt>
                <c:pt idx="15361">
                  <c:v>6.1334441000000003E-9</c:v>
                </c:pt>
                <c:pt idx="15362">
                  <c:v>4.2083005000000002E-9</c:v>
                </c:pt>
                <c:pt idx="15363">
                  <c:v>2.8853603000000001E-9</c:v>
                </c:pt>
                <c:pt idx="15364">
                  <c:v>1.9551813999999999E-9</c:v>
                </c:pt>
                <c:pt idx="15365">
                  <c:v>2.7897468E-9</c:v>
                </c:pt>
                <c:pt idx="15366">
                  <c:v>4.9586009000000001E-9</c:v>
                </c:pt>
                <c:pt idx="15367">
                  <c:v>8.4578766000000007E-9</c:v>
                </c:pt>
                <c:pt idx="15368">
                  <c:v>1.3949558999999999E-8</c:v>
                </c:pt>
                <c:pt idx="15369">
                  <c:v>2.2275494000000001E-8</c:v>
                </c:pt>
                <c:pt idx="15370">
                  <c:v>3.4798382000000001E-8</c:v>
                </c:pt>
                <c:pt idx="15371">
                  <c:v>5.2881680999999998E-8</c:v>
                </c:pt>
                <c:pt idx="15372">
                  <c:v>7.7927985000000007E-8</c:v>
                </c:pt>
                <c:pt idx="15373">
                  <c:v>1.122522E-7</c:v>
                </c:pt>
                <c:pt idx="15374">
                  <c:v>1.5685905999999999E-7</c:v>
                </c:pt>
                <c:pt idx="15375">
                  <c:v>2.1550676E-7</c:v>
                </c:pt>
                <c:pt idx="15376">
                  <c:v>2.9277517999999999E-7</c:v>
                </c:pt>
                <c:pt idx="15377">
                  <c:v>3.8425373999999998E-7</c:v>
                </c:pt>
                <c:pt idx="15378">
                  <c:v>5.0077820000000005E-7</c:v>
                </c:pt>
                <c:pt idx="15379">
                  <c:v>6.2348970999999999E-7</c:v>
                </c:pt>
                <c:pt idx="15380">
                  <c:v>7.8454255000000005E-7</c:v>
                </c:pt>
                <c:pt idx="15381">
                  <c:v>9.6256322999999992E-7</c:v>
                </c:pt>
                <c:pt idx="15382">
                  <c:v>1.1549602E-6</c:v>
                </c:pt>
                <c:pt idx="15383">
                  <c:v>1.3795807E-6</c:v>
                </c:pt>
                <c:pt idx="15384">
                  <c:v>1.6145789000000001E-6</c:v>
                </c:pt>
                <c:pt idx="15385">
                  <c:v>1.8520562999999999E-6</c:v>
                </c:pt>
                <c:pt idx="15386">
                  <c:v>2.1088521000000001E-6</c:v>
                </c:pt>
                <c:pt idx="15387">
                  <c:v>2.3351526000000001E-6</c:v>
                </c:pt>
                <c:pt idx="15388">
                  <c:v>2.5276667999999998E-6</c:v>
                </c:pt>
                <c:pt idx="15389">
                  <c:v>2.7567141000000001E-6</c:v>
                </c:pt>
                <c:pt idx="15390">
                  <c:v>2.9632086000000001E-6</c:v>
                </c:pt>
                <c:pt idx="15391">
                  <c:v>3.1126131000000002E-6</c:v>
                </c:pt>
                <c:pt idx="15392">
                  <c:v>3.2579637E-6</c:v>
                </c:pt>
                <c:pt idx="15393">
                  <c:v>3.4049553000000001E-6</c:v>
                </c:pt>
                <c:pt idx="15394">
                  <c:v>3.4294962000000001E-6</c:v>
                </c:pt>
                <c:pt idx="15395">
                  <c:v>3.4851838000000002E-6</c:v>
                </c:pt>
                <c:pt idx="15396">
                  <c:v>3.4800718000000001E-6</c:v>
                </c:pt>
                <c:pt idx="15397">
                  <c:v>3.4258162000000002E-6</c:v>
                </c:pt>
                <c:pt idx="15398">
                  <c:v>3.2963661000000002E-6</c:v>
                </c:pt>
                <c:pt idx="15399">
                  <c:v>3.2187300000000002E-6</c:v>
                </c:pt>
                <c:pt idx="15400">
                  <c:v>3.0938882000000001E-6</c:v>
                </c:pt>
                <c:pt idx="15401">
                  <c:v>2.9028056E-6</c:v>
                </c:pt>
                <c:pt idx="15402">
                  <c:v>2.6948966000000002E-6</c:v>
                </c:pt>
                <c:pt idx="15403">
                  <c:v>2.4784396999999999E-6</c:v>
                </c:pt>
                <c:pt idx="15404">
                  <c:v>2.2670909999999998E-6</c:v>
                </c:pt>
                <c:pt idx="15405">
                  <c:v>2.0399794000000002E-6</c:v>
                </c:pt>
                <c:pt idx="15406">
                  <c:v>1.8399034E-6</c:v>
                </c:pt>
                <c:pt idx="15407">
                  <c:v>1.6086238000000001E-6</c:v>
                </c:pt>
                <c:pt idx="15408">
                  <c:v>1.4345529E-6</c:v>
                </c:pt>
                <c:pt idx="15409">
                  <c:v>1.2300618999999999E-6</c:v>
                </c:pt>
                <c:pt idx="15410">
                  <c:v>1.0502521E-6</c:v>
                </c:pt>
                <c:pt idx="15411">
                  <c:v>9.0023268000000004E-7</c:v>
                </c:pt>
                <c:pt idx="15412">
                  <c:v>7.6418474999999998E-7</c:v>
                </c:pt>
                <c:pt idx="15413">
                  <c:v>6.4411014000000005E-7</c:v>
                </c:pt>
                <c:pt idx="15414">
                  <c:v>5.3443882000000002E-7</c:v>
                </c:pt>
                <c:pt idx="15415">
                  <c:v>4.3281922999999999E-7</c:v>
                </c:pt>
                <c:pt idx="15416">
                  <c:v>3.4920625999999997E-7</c:v>
                </c:pt>
                <c:pt idx="15417">
                  <c:v>2.7878219000000002E-7</c:v>
                </c:pt>
                <c:pt idx="15418">
                  <c:v>2.2059063E-7</c:v>
                </c:pt>
                <c:pt idx="15419">
                  <c:v>1.7626152E-7</c:v>
                </c:pt>
                <c:pt idx="15420">
                  <c:v>1.3546987000000001E-7</c:v>
                </c:pt>
                <c:pt idx="15421">
                  <c:v>1.0489892000000001E-7</c:v>
                </c:pt>
                <c:pt idx="15422">
                  <c:v>7.9050381000000002E-8</c:v>
                </c:pt>
                <c:pt idx="15423">
                  <c:v>5.961213E-8</c:v>
                </c:pt>
                <c:pt idx="15424">
                  <c:v>4.4086235000000001E-8</c:v>
                </c:pt>
                <c:pt idx="15425">
                  <c:v>3.2589775999999997E-8</c:v>
                </c:pt>
                <c:pt idx="15426">
                  <c:v>2.3671375000000001E-8</c:v>
                </c:pt>
                <c:pt idx="15427">
                  <c:v>1.7048889E-8</c:v>
                </c:pt>
                <c:pt idx="15428">
                  <c:v>1.2217014000000001E-8</c:v>
                </c:pt>
                <c:pt idx="15429">
                  <c:v>8.6213457999999993E-9</c:v>
                </c:pt>
                <c:pt idx="15430">
                  <c:v>6.0402477000000002E-9</c:v>
                </c:pt>
                <c:pt idx="15431">
                  <c:v>4.1489158000000001E-9</c:v>
                </c:pt>
                <c:pt idx="15432">
                  <c:v>2.8283153000000002E-9</c:v>
                </c:pt>
                <c:pt idx="15433">
                  <c:v>1.9213964000000001E-9</c:v>
                </c:pt>
                <c:pt idx="15434">
                  <c:v>2.8977104E-9</c:v>
                </c:pt>
                <c:pt idx="15435">
                  <c:v>5.0961616E-9</c:v>
                </c:pt>
                <c:pt idx="15436">
                  <c:v>8.8140030999999997E-9</c:v>
                </c:pt>
                <c:pt idx="15437">
                  <c:v>1.4393084000000001E-8</c:v>
                </c:pt>
                <c:pt idx="15438">
                  <c:v>2.3180651999999999E-8</c:v>
                </c:pt>
                <c:pt idx="15439">
                  <c:v>3.6211287000000001E-8</c:v>
                </c:pt>
                <c:pt idx="15440">
                  <c:v>5.5403711000000002E-8</c:v>
                </c:pt>
                <c:pt idx="15441">
                  <c:v>8.0239269000000004E-8</c:v>
                </c:pt>
                <c:pt idx="15442">
                  <c:v>1.1512028E-7</c:v>
                </c:pt>
                <c:pt idx="15443">
                  <c:v>1.6115447E-7</c:v>
                </c:pt>
                <c:pt idx="15444">
                  <c:v>2.2332077999999999E-7</c:v>
                </c:pt>
                <c:pt idx="15445">
                  <c:v>3.0097448000000003E-7</c:v>
                </c:pt>
                <c:pt idx="15446">
                  <c:v>4.0447362000000002E-7</c:v>
                </c:pt>
                <c:pt idx="15447">
                  <c:v>5.1953924E-7</c:v>
                </c:pt>
                <c:pt idx="15448">
                  <c:v>6.5543894000000002E-7</c:v>
                </c:pt>
                <c:pt idx="15449">
                  <c:v>8.1718889999999995E-7</c:v>
                </c:pt>
                <c:pt idx="15450">
                  <c:v>9.9727351000000001E-7</c:v>
                </c:pt>
                <c:pt idx="15451">
                  <c:v>1.1871055000000001E-6</c:v>
                </c:pt>
                <c:pt idx="15452">
                  <c:v>1.4084268E-6</c:v>
                </c:pt>
                <c:pt idx="15453">
                  <c:v>1.6647837000000001E-6</c:v>
                </c:pt>
                <c:pt idx="15454">
                  <c:v>1.8954042000000001E-6</c:v>
                </c:pt>
                <c:pt idx="15455">
                  <c:v>2.1671045000000002E-6</c:v>
                </c:pt>
                <c:pt idx="15456">
                  <c:v>2.3942982999999999E-6</c:v>
                </c:pt>
                <c:pt idx="15457">
                  <c:v>2.5572944000000001E-6</c:v>
                </c:pt>
                <c:pt idx="15458">
                  <c:v>2.8371989999999999E-6</c:v>
                </c:pt>
                <c:pt idx="15459">
                  <c:v>3.0064309999999999E-6</c:v>
                </c:pt>
                <c:pt idx="15460">
                  <c:v>3.1713801000000001E-6</c:v>
                </c:pt>
                <c:pt idx="15461">
                  <c:v>3.3501529999999999E-6</c:v>
                </c:pt>
                <c:pt idx="15462">
                  <c:v>3.4516878000000001E-6</c:v>
                </c:pt>
                <c:pt idx="15463">
                  <c:v>3.5272693000000001E-6</c:v>
                </c:pt>
                <c:pt idx="15464">
                  <c:v>3.5590118000000002E-6</c:v>
                </c:pt>
                <c:pt idx="15465">
                  <c:v>3.5599572999999999E-6</c:v>
                </c:pt>
                <c:pt idx="15466">
                  <c:v>3.4484959000000001E-6</c:v>
                </c:pt>
                <c:pt idx="15467">
                  <c:v>3.4109422E-6</c:v>
                </c:pt>
                <c:pt idx="15468">
                  <c:v>3.2754284000000001E-6</c:v>
                </c:pt>
                <c:pt idx="15469">
                  <c:v>3.1018436999999998E-6</c:v>
                </c:pt>
                <c:pt idx="15470">
                  <c:v>2.9450030000000001E-6</c:v>
                </c:pt>
                <c:pt idx="15471">
                  <c:v>2.7567422E-6</c:v>
                </c:pt>
                <c:pt idx="15472">
                  <c:v>2.5141906000000002E-6</c:v>
                </c:pt>
                <c:pt idx="15473">
                  <c:v>2.2778065999999998E-6</c:v>
                </c:pt>
                <c:pt idx="15474">
                  <c:v>2.0700057999999999E-6</c:v>
                </c:pt>
                <c:pt idx="15475">
                  <c:v>1.8705267E-6</c:v>
                </c:pt>
                <c:pt idx="15476">
                  <c:v>1.6339391000000001E-6</c:v>
                </c:pt>
                <c:pt idx="15477">
                  <c:v>1.4362424E-6</c:v>
                </c:pt>
                <c:pt idx="15478">
                  <c:v>1.2540951999999999E-6</c:v>
                </c:pt>
                <c:pt idx="15479">
                  <c:v>1.0622288E-6</c:v>
                </c:pt>
                <c:pt idx="15480">
                  <c:v>9.0519460999999996E-7</c:v>
                </c:pt>
                <c:pt idx="15481">
                  <c:v>7.7564894000000001E-7</c:v>
                </c:pt>
                <c:pt idx="15482">
                  <c:v>6.4616803999999995E-7</c:v>
                </c:pt>
                <c:pt idx="15483">
                  <c:v>5.3439785999999999E-7</c:v>
                </c:pt>
                <c:pt idx="15484">
                  <c:v>4.3217433000000002E-7</c:v>
                </c:pt>
                <c:pt idx="15485">
                  <c:v>3.4865399000000001E-7</c:v>
                </c:pt>
                <c:pt idx="15486">
                  <c:v>2.7816276999999999E-7</c:v>
                </c:pt>
                <c:pt idx="15487">
                  <c:v>2.2310491E-7</c:v>
                </c:pt>
                <c:pt idx="15488">
                  <c:v>1.747213E-7</c:v>
                </c:pt>
                <c:pt idx="15489">
                  <c:v>1.3571385000000001E-7</c:v>
                </c:pt>
                <c:pt idx="15490">
                  <c:v>1.0354871E-7</c:v>
                </c:pt>
                <c:pt idx="15491">
                  <c:v>7.8708842000000003E-8</c:v>
                </c:pt>
                <c:pt idx="15492">
                  <c:v>5.8735704000000002E-8</c:v>
                </c:pt>
                <c:pt idx="15493">
                  <c:v>4.3998155999999998E-8</c:v>
                </c:pt>
                <c:pt idx="15494">
                  <c:v>3.2241446999999998E-8</c:v>
                </c:pt>
                <c:pt idx="15495">
                  <c:v>2.3578190999999999E-8</c:v>
                </c:pt>
                <c:pt idx="15496">
                  <c:v>1.6848811E-8</c:v>
                </c:pt>
                <c:pt idx="15497">
                  <c:v>1.2110524999999999E-8</c:v>
                </c:pt>
                <c:pt idx="15498">
                  <c:v>8.4223637999999994E-9</c:v>
                </c:pt>
                <c:pt idx="15499">
                  <c:v>5.9270500000000001E-9</c:v>
                </c:pt>
                <c:pt idx="15500">
                  <c:v>4.0629503999999996E-9</c:v>
                </c:pt>
                <c:pt idx="15501">
                  <c:v>2.759359E-9</c:v>
                </c:pt>
                <c:pt idx="15502">
                  <c:v>1.8689423999999999E-9</c:v>
                </c:pt>
                <c:pt idx="15503">
                  <c:v>3.0074155000000002E-9</c:v>
                </c:pt>
                <c:pt idx="15504">
                  <c:v>5.3521819999999998E-9</c:v>
                </c:pt>
                <c:pt idx="15505">
                  <c:v>9.1450093999999999E-9</c:v>
                </c:pt>
                <c:pt idx="15506">
                  <c:v>1.4989874E-8</c:v>
                </c:pt>
                <c:pt idx="15507">
                  <c:v>2.4060307E-8</c:v>
                </c:pt>
                <c:pt idx="15508">
                  <c:v>3.7407588999999998E-8</c:v>
                </c:pt>
                <c:pt idx="15509">
                  <c:v>5.6754451000000001E-8</c:v>
                </c:pt>
                <c:pt idx="15510">
                  <c:v>8.3844897000000004E-8</c:v>
                </c:pt>
                <c:pt idx="15511">
                  <c:v>1.2061103E-7</c:v>
                </c:pt>
                <c:pt idx="15512">
                  <c:v>1.6806577E-7</c:v>
                </c:pt>
                <c:pt idx="15513">
                  <c:v>2.3440212E-7</c:v>
                </c:pt>
                <c:pt idx="15514">
                  <c:v>3.1532003E-7</c:v>
                </c:pt>
                <c:pt idx="15515">
                  <c:v>4.1804387000000001E-7</c:v>
                </c:pt>
                <c:pt idx="15516">
                  <c:v>5.3245072999999998E-7</c:v>
                </c:pt>
                <c:pt idx="15517">
                  <c:v>6.7649949999999999E-7</c:v>
                </c:pt>
                <c:pt idx="15518">
                  <c:v>8.4502287000000001E-7</c:v>
                </c:pt>
                <c:pt idx="15519">
                  <c:v>1.0403051000000001E-6</c:v>
                </c:pt>
                <c:pt idx="15520">
                  <c:v>1.2361518999999999E-6</c:v>
                </c:pt>
                <c:pt idx="15521">
                  <c:v>1.4650776E-6</c:v>
                </c:pt>
                <c:pt idx="15522">
                  <c:v>1.7163275E-6</c:v>
                </c:pt>
                <c:pt idx="15523">
                  <c:v>1.9854417000000002E-6</c:v>
                </c:pt>
                <c:pt idx="15524">
                  <c:v>2.2163988E-6</c:v>
                </c:pt>
                <c:pt idx="15525">
                  <c:v>2.4584332000000002E-6</c:v>
                </c:pt>
                <c:pt idx="15526">
                  <c:v>2.6770282000000002E-6</c:v>
                </c:pt>
                <c:pt idx="15527">
                  <c:v>2.8784552000000002E-6</c:v>
                </c:pt>
                <c:pt idx="15528">
                  <c:v>3.0650528999999999E-6</c:v>
                </c:pt>
                <c:pt idx="15529">
                  <c:v>3.2499391E-6</c:v>
                </c:pt>
                <c:pt idx="15530">
                  <c:v>3.4179521E-6</c:v>
                </c:pt>
                <c:pt idx="15531">
                  <c:v>3.5181965000000001E-6</c:v>
                </c:pt>
                <c:pt idx="15532">
                  <c:v>3.5610206000000001E-6</c:v>
                </c:pt>
                <c:pt idx="15533">
                  <c:v>3.6053783999999998E-6</c:v>
                </c:pt>
                <c:pt idx="15534">
                  <c:v>3.6195696999999998E-6</c:v>
                </c:pt>
                <c:pt idx="15535">
                  <c:v>3.5440765E-6</c:v>
                </c:pt>
                <c:pt idx="15536">
                  <c:v>3.4687654E-6</c:v>
                </c:pt>
                <c:pt idx="15537">
                  <c:v>3.3039677000000002E-6</c:v>
                </c:pt>
                <c:pt idx="15538">
                  <c:v>3.1782905999999999E-6</c:v>
                </c:pt>
                <c:pt idx="15539">
                  <c:v>2.9603179E-6</c:v>
                </c:pt>
                <c:pt idx="15540">
                  <c:v>2.7842847000000002E-6</c:v>
                </c:pt>
                <c:pt idx="15541">
                  <c:v>2.5373241E-6</c:v>
                </c:pt>
                <c:pt idx="15542">
                  <c:v>2.3225361999999998E-6</c:v>
                </c:pt>
                <c:pt idx="15543">
                  <c:v>2.1071873E-6</c:v>
                </c:pt>
                <c:pt idx="15544">
                  <c:v>1.8757483999999999E-6</c:v>
                </c:pt>
                <c:pt idx="15545">
                  <c:v>1.6606327000000001E-6</c:v>
                </c:pt>
                <c:pt idx="15546">
                  <c:v>1.4497917E-6</c:v>
                </c:pt>
                <c:pt idx="15547">
                  <c:v>1.2485896E-6</c:v>
                </c:pt>
                <c:pt idx="15548">
                  <c:v>1.0790393E-6</c:v>
                </c:pt>
                <c:pt idx="15549">
                  <c:v>9.1492651999999998E-7</c:v>
                </c:pt>
                <c:pt idx="15550">
                  <c:v>7.7348156000000001E-7</c:v>
                </c:pt>
                <c:pt idx="15551">
                  <c:v>6.4567027999999999E-7</c:v>
                </c:pt>
                <c:pt idx="15552">
                  <c:v>5.3593573000000004E-7</c:v>
                </c:pt>
                <c:pt idx="15553">
                  <c:v>4.3159746000000002E-7</c:v>
                </c:pt>
                <c:pt idx="15554">
                  <c:v>3.4836052999999999E-7</c:v>
                </c:pt>
                <c:pt idx="15555">
                  <c:v>2.7931785000000003E-7</c:v>
                </c:pt>
                <c:pt idx="15556">
                  <c:v>2.2226902000000001E-7</c:v>
                </c:pt>
                <c:pt idx="15557">
                  <c:v>1.7551958000000001E-7</c:v>
                </c:pt>
                <c:pt idx="15558">
                  <c:v>1.3474737E-7</c:v>
                </c:pt>
                <c:pt idx="15559">
                  <c:v>1.0349876E-7</c:v>
                </c:pt>
                <c:pt idx="15560">
                  <c:v>7.7413295000000004E-8</c:v>
                </c:pt>
                <c:pt idx="15561">
                  <c:v>5.8655951E-8</c:v>
                </c:pt>
                <c:pt idx="15562">
                  <c:v>4.3381233999999998E-8</c:v>
                </c:pt>
                <c:pt idx="15563">
                  <c:v>3.1924980000000003E-8</c:v>
                </c:pt>
                <c:pt idx="15564">
                  <c:v>2.3193913000000001E-8</c:v>
                </c:pt>
                <c:pt idx="15565">
                  <c:v>1.6638842E-8</c:v>
                </c:pt>
                <c:pt idx="15566">
                  <c:v>1.1832883E-8</c:v>
                </c:pt>
                <c:pt idx="15567">
                  <c:v>8.2923516000000003E-9</c:v>
                </c:pt>
                <c:pt idx="15568">
                  <c:v>5.7976678E-9</c:v>
                </c:pt>
                <c:pt idx="15569">
                  <c:v>3.9871175999999998E-9</c:v>
                </c:pt>
                <c:pt idx="15570">
                  <c:v>2.7020875000000002E-9</c:v>
                </c:pt>
                <c:pt idx="15571">
                  <c:v>1.8268664E-9</c:v>
                </c:pt>
                <c:pt idx="15572">
                  <c:v>3.0960944E-9</c:v>
                </c:pt>
                <c:pt idx="15573">
                  <c:v>5.5219750000000001E-9</c:v>
                </c:pt>
                <c:pt idx="15574">
                  <c:v>9.4318431999999993E-9</c:v>
                </c:pt>
                <c:pt idx="15575">
                  <c:v>1.5785797999999998E-8</c:v>
                </c:pt>
                <c:pt idx="15576">
                  <c:v>2.4769233E-8</c:v>
                </c:pt>
                <c:pt idx="15577">
                  <c:v>3.8802765999999998E-8</c:v>
                </c:pt>
                <c:pt idx="15578">
                  <c:v>5.8991144000000002E-8</c:v>
                </c:pt>
                <c:pt idx="15579">
                  <c:v>8.7272894000000003E-8</c:v>
                </c:pt>
                <c:pt idx="15580">
                  <c:v>1.2575457999999999E-7</c:v>
                </c:pt>
                <c:pt idx="15581">
                  <c:v>1.7576535999999999E-7</c:v>
                </c:pt>
                <c:pt idx="15582">
                  <c:v>2.4237839000000001E-7</c:v>
                </c:pt>
                <c:pt idx="15583">
                  <c:v>3.2363689E-7</c:v>
                </c:pt>
                <c:pt idx="15584">
                  <c:v>4.3584706999999999E-7</c:v>
                </c:pt>
                <c:pt idx="15585">
                  <c:v>5.5529269999999999E-7</c:v>
                </c:pt>
                <c:pt idx="15586">
                  <c:v>7.0389065000000001E-7</c:v>
                </c:pt>
                <c:pt idx="15587">
                  <c:v>8.7331014000000001E-7</c:v>
                </c:pt>
                <c:pt idx="15588">
                  <c:v>1.0769725E-6</c:v>
                </c:pt>
                <c:pt idx="15589">
                  <c:v>1.2946521E-6</c:v>
                </c:pt>
                <c:pt idx="15590">
                  <c:v>1.5238391000000001E-6</c:v>
                </c:pt>
                <c:pt idx="15591">
                  <c:v>1.7747525E-6</c:v>
                </c:pt>
                <c:pt idx="15592">
                  <c:v>2.0353610999999999E-6</c:v>
                </c:pt>
                <c:pt idx="15593">
                  <c:v>2.3025695000000001E-6</c:v>
                </c:pt>
                <c:pt idx="15594">
                  <c:v>2.5083771999999999E-6</c:v>
                </c:pt>
                <c:pt idx="15595">
                  <c:v>2.7571575E-6</c:v>
                </c:pt>
                <c:pt idx="15596">
                  <c:v>2.9889758999999999E-6</c:v>
                </c:pt>
                <c:pt idx="15597">
                  <c:v>3.1799681999999999E-6</c:v>
                </c:pt>
                <c:pt idx="15598">
                  <c:v>3.3412892999999998E-6</c:v>
                </c:pt>
                <c:pt idx="15599">
                  <c:v>3.4782949999999999E-6</c:v>
                </c:pt>
                <c:pt idx="15600">
                  <c:v>3.5694502000000001E-6</c:v>
                </c:pt>
                <c:pt idx="15601">
                  <c:v>3.6210281E-6</c:v>
                </c:pt>
                <c:pt idx="15602">
                  <c:v>3.6693588E-6</c:v>
                </c:pt>
                <c:pt idx="15603">
                  <c:v>3.6474585E-6</c:v>
                </c:pt>
                <c:pt idx="15604">
                  <c:v>3.5906214000000001E-6</c:v>
                </c:pt>
                <c:pt idx="15605">
                  <c:v>3.5131339E-6</c:v>
                </c:pt>
                <c:pt idx="15606">
                  <c:v>3.3909097E-6</c:v>
                </c:pt>
                <c:pt idx="15607">
                  <c:v>3.2229415999999998E-6</c:v>
                </c:pt>
                <c:pt idx="15608">
                  <c:v>3.0020835999999998E-6</c:v>
                </c:pt>
                <c:pt idx="15609">
                  <c:v>2.8234237999999999E-6</c:v>
                </c:pt>
                <c:pt idx="15610">
                  <c:v>2.5882077E-6</c:v>
                </c:pt>
                <c:pt idx="15611">
                  <c:v>2.3552837999999998E-6</c:v>
                </c:pt>
                <c:pt idx="15612">
                  <c:v>2.1277130000000001E-6</c:v>
                </c:pt>
                <c:pt idx="15613">
                  <c:v>1.8899532999999999E-6</c:v>
                </c:pt>
                <c:pt idx="15614">
                  <c:v>1.6782779E-6</c:v>
                </c:pt>
                <c:pt idx="15615">
                  <c:v>1.4696022E-6</c:v>
                </c:pt>
                <c:pt idx="15616">
                  <c:v>1.2585354999999999E-6</c:v>
                </c:pt>
                <c:pt idx="15617">
                  <c:v>1.0881485E-6</c:v>
                </c:pt>
                <c:pt idx="15618">
                  <c:v>9.1551129999999997E-7</c:v>
                </c:pt>
                <c:pt idx="15619">
                  <c:v>7.7936811000000005E-7</c:v>
                </c:pt>
                <c:pt idx="15620">
                  <c:v>6.5045543999999999E-7</c:v>
                </c:pt>
                <c:pt idx="15621">
                  <c:v>5.3570725999999998E-7</c:v>
                </c:pt>
                <c:pt idx="15622">
                  <c:v>4.3501916000000001E-7</c:v>
                </c:pt>
                <c:pt idx="15623">
                  <c:v>3.487296E-7</c:v>
                </c:pt>
                <c:pt idx="15624">
                  <c:v>2.8119088999999999E-7</c:v>
                </c:pt>
                <c:pt idx="15625">
                  <c:v>2.2359826E-7</c:v>
                </c:pt>
                <c:pt idx="15626">
                  <c:v>1.7423650000000001E-7</c:v>
                </c:pt>
                <c:pt idx="15627">
                  <c:v>1.3428761000000001E-7</c:v>
                </c:pt>
                <c:pt idx="15628">
                  <c:v>1.027744E-7</c:v>
                </c:pt>
                <c:pt idx="15629">
                  <c:v>7.7043672E-8</c:v>
                </c:pt>
                <c:pt idx="15630">
                  <c:v>5.8102198000000003E-8</c:v>
                </c:pt>
                <c:pt idx="15631">
                  <c:v>4.2488507999999999E-8</c:v>
                </c:pt>
                <c:pt idx="15632">
                  <c:v>3.1562086000000003E-8</c:v>
                </c:pt>
                <c:pt idx="15633">
                  <c:v>2.277642E-8</c:v>
                </c:pt>
                <c:pt idx="15634">
                  <c:v>1.6449170999999999E-8</c:v>
                </c:pt>
                <c:pt idx="15635">
                  <c:v>1.1684814E-8</c:v>
                </c:pt>
                <c:pt idx="15636">
                  <c:v>8.1523984000000004E-9</c:v>
                </c:pt>
                <c:pt idx="15637">
                  <c:v>5.6794450000000003E-9</c:v>
                </c:pt>
                <c:pt idx="15638">
                  <c:v>3.8985318000000003E-9</c:v>
                </c:pt>
                <c:pt idx="15639">
                  <c:v>2.6529399000000001E-9</c:v>
                </c:pt>
                <c:pt idx="15640">
                  <c:v>1.7722593E-9</c:v>
                </c:pt>
                <c:pt idx="15641">
                  <c:v>1.7427665000000001E-9</c:v>
                </c:pt>
                <c:pt idx="15642">
                  <c:v>3.2009239000000002E-9</c:v>
                </c:pt>
                <c:pt idx="15643">
                  <c:v>5.7323808000000003E-9</c:v>
                </c:pt>
                <c:pt idx="15644">
                  <c:v>9.8409039999999994E-9</c:v>
                </c:pt>
                <c:pt idx="15645">
                  <c:v>1.6184022000000002E-8</c:v>
                </c:pt>
                <c:pt idx="15646">
                  <c:v>2.6094436999999999E-8</c:v>
                </c:pt>
                <c:pt idx="15647">
                  <c:v>4.0321460000000002E-8</c:v>
                </c:pt>
                <c:pt idx="15648">
                  <c:v>6.1790991999999998E-8</c:v>
                </c:pt>
                <c:pt idx="15649">
                  <c:v>9.1989244000000002E-8</c:v>
                </c:pt>
                <c:pt idx="15650">
                  <c:v>1.3117354000000001E-7</c:v>
                </c:pt>
                <c:pt idx="15651">
                  <c:v>1.8224760999999999E-7</c:v>
                </c:pt>
                <c:pt idx="15652">
                  <c:v>2.5304772999999998E-7</c:v>
                </c:pt>
                <c:pt idx="15653">
                  <c:v>3.3853320000000002E-7</c:v>
                </c:pt>
                <c:pt idx="15654">
                  <c:v>4.4366583000000002E-7</c:v>
                </c:pt>
                <c:pt idx="15655">
                  <c:v>5.7675534999999995E-7</c:v>
                </c:pt>
                <c:pt idx="15656">
                  <c:v>7.2368215E-7</c:v>
                </c:pt>
                <c:pt idx="15657">
                  <c:v>8.9985008999999996E-7</c:v>
                </c:pt>
                <c:pt idx="15658">
                  <c:v>1.1056478E-6</c:v>
                </c:pt>
                <c:pt idx="15659">
                  <c:v>1.3206699999999999E-6</c:v>
                </c:pt>
                <c:pt idx="15660">
                  <c:v>1.5639589E-6</c:v>
                </c:pt>
                <c:pt idx="15661">
                  <c:v>1.8249352000000001E-6</c:v>
                </c:pt>
                <c:pt idx="15662">
                  <c:v>2.0875755000000002E-6</c:v>
                </c:pt>
                <c:pt idx="15663">
                  <c:v>2.3463235E-6</c:v>
                </c:pt>
                <c:pt idx="15664">
                  <c:v>2.5990915999999998E-6</c:v>
                </c:pt>
                <c:pt idx="15665">
                  <c:v>2.8387370999999999E-6</c:v>
                </c:pt>
                <c:pt idx="15666">
                  <c:v>3.0897238000000002E-6</c:v>
                </c:pt>
                <c:pt idx="15667">
                  <c:v>3.2954444999999999E-6</c:v>
                </c:pt>
                <c:pt idx="15668">
                  <c:v>3.4249618000000002E-6</c:v>
                </c:pt>
                <c:pt idx="15669">
                  <c:v>3.5374314000000002E-6</c:v>
                </c:pt>
                <c:pt idx="15670">
                  <c:v>3.6584035999999999E-6</c:v>
                </c:pt>
                <c:pt idx="15671">
                  <c:v>3.7293218999999998E-6</c:v>
                </c:pt>
                <c:pt idx="15672">
                  <c:v>3.7409678999999999E-6</c:v>
                </c:pt>
                <c:pt idx="15673">
                  <c:v>3.7211580000000002E-6</c:v>
                </c:pt>
                <c:pt idx="15674">
                  <c:v>3.6495830999999999E-6</c:v>
                </c:pt>
                <c:pt idx="15675">
                  <c:v>3.5556591999999999E-6</c:v>
                </c:pt>
                <c:pt idx="15676">
                  <c:v>3.4519951000000002E-6</c:v>
                </c:pt>
                <c:pt idx="15677">
                  <c:v>3.2384075999999998E-6</c:v>
                </c:pt>
                <c:pt idx="15678">
                  <c:v>3.0600836999999999E-6</c:v>
                </c:pt>
                <c:pt idx="15679">
                  <c:v>2.8366171999999998E-6</c:v>
                </c:pt>
                <c:pt idx="15680">
                  <c:v>2.6091477999999999E-6</c:v>
                </c:pt>
                <c:pt idx="15681">
                  <c:v>2.3727282E-6</c:v>
                </c:pt>
                <c:pt idx="15682">
                  <c:v>2.1423937E-6</c:v>
                </c:pt>
                <c:pt idx="15683">
                  <c:v>1.8980352000000001E-6</c:v>
                </c:pt>
                <c:pt idx="15684">
                  <c:v>1.6871295999999999E-6</c:v>
                </c:pt>
                <c:pt idx="15685">
                  <c:v>1.4838291E-6</c:v>
                </c:pt>
                <c:pt idx="15686">
                  <c:v>1.2645702E-6</c:v>
                </c:pt>
                <c:pt idx="15687">
                  <c:v>1.0832063E-6</c:v>
                </c:pt>
                <c:pt idx="15688">
                  <c:v>9.2672807999999996E-7</c:v>
                </c:pt>
                <c:pt idx="15689">
                  <c:v>7.8441199000000004E-7</c:v>
                </c:pt>
                <c:pt idx="15690">
                  <c:v>6.5254930000000001E-7</c:v>
                </c:pt>
                <c:pt idx="15691">
                  <c:v>5.3341138000000004E-7</c:v>
                </c:pt>
                <c:pt idx="15692">
                  <c:v>4.3909521999999998E-7</c:v>
                </c:pt>
                <c:pt idx="15693">
                  <c:v>3.5281212000000001E-7</c:v>
                </c:pt>
                <c:pt idx="15694">
                  <c:v>2.8167636E-7</c:v>
                </c:pt>
                <c:pt idx="15695">
                  <c:v>2.2284742E-7</c:v>
                </c:pt>
                <c:pt idx="15696">
                  <c:v>1.7299725999999999E-7</c:v>
                </c:pt>
                <c:pt idx="15697">
                  <c:v>1.3214322E-7</c:v>
                </c:pt>
                <c:pt idx="15698">
                  <c:v>1.0197642E-7</c:v>
                </c:pt>
                <c:pt idx="15699">
                  <c:v>7.7578302000000005E-8</c:v>
                </c:pt>
                <c:pt idx="15700">
                  <c:v>5.7470100000000003E-8</c:v>
                </c:pt>
                <c:pt idx="15701">
                  <c:v>4.2718072000000002E-8</c:v>
                </c:pt>
                <c:pt idx="15702">
                  <c:v>3.1047622E-8</c:v>
                </c:pt>
                <c:pt idx="15703">
                  <c:v>2.2644787E-8</c:v>
                </c:pt>
                <c:pt idx="15704">
                  <c:v>1.6212052E-8</c:v>
                </c:pt>
                <c:pt idx="15705">
                  <c:v>1.152809E-8</c:v>
                </c:pt>
                <c:pt idx="15706">
                  <c:v>7.9980398999999994E-9</c:v>
                </c:pt>
                <c:pt idx="15707">
                  <c:v>5.5597752000000001E-9</c:v>
                </c:pt>
                <c:pt idx="15708">
                  <c:v>3.7970392000000001E-9</c:v>
                </c:pt>
                <c:pt idx="15709">
                  <c:v>2.5751248E-9</c:v>
                </c:pt>
                <c:pt idx="15710">
                  <c:v>1.7208959000000001E-9</c:v>
                </c:pt>
                <c:pt idx="15711">
                  <c:v>1.8504005999999999E-9</c:v>
                </c:pt>
                <c:pt idx="15712">
                  <c:v>3.3605346E-9</c:v>
                </c:pt>
                <c:pt idx="15713">
                  <c:v>5.9121571999999999E-9</c:v>
                </c:pt>
                <c:pt idx="15714">
                  <c:v>1.019975E-8</c:v>
                </c:pt>
                <c:pt idx="15715">
                  <c:v>1.6876770999999999E-8</c:v>
                </c:pt>
                <c:pt idx="15716">
                  <c:v>2.7254456E-8</c:v>
                </c:pt>
                <c:pt idx="15717">
                  <c:v>4.2064008999999998E-8</c:v>
                </c:pt>
                <c:pt idx="15718">
                  <c:v>6.4559387999999994E-8</c:v>
                </c:pt>
                <c:pt idx="15719">
                  <c:v>9.5411675000000007E-8</c:v>
                </c:pt>
                <c:pt idx="15720">
                  <c:v>1.3687635000000001E-7</c:v>
                </c:pt>
                <c:pt idx="15721">
                  <c:v>1.9174598999999999E-7</c:v>
                </c:pt>
                <c:pt idx="15722">
                  <c:v>2.6604881E-7</c:v>
                </c:pt>
                <c:pt idx="15723">
                  <c:v>3.5233844999999998E-7</c:v>
                </c:pt>
                <c:pt idx="15724">
                  <c:v>4.6504532000000002E-7</c:v>
                </c:pt>
                <c:pt idx="15725">
                  <c:v>6.0031013E-7</c:v>
                </c:pt>
                <c:pt idx="15726">
                  <c:v>7.5449302999999996E-7</c:v>
                </c:pt>
                <c:pt idx="15727">
                  <c:v>9.3388791000000005E-7</c:v>
                </c:pt>
                <c:pt idx="15728">
                  <c:v>1.1489895E-6</c:v>
                </c:pt>
                <c:pt idx="15729">
                  <c:v>1.3763852E-6</c:v>
                </c:pt>
                <c:pt idx="15730">
                  <c:v>1.6231383E-6</c:v>
                </c:pt>
                <c:pt idx="15731">
                  <c:v>1.8948707000000001E-6</c:v>
                </c:pt>
                <c:pt idx="15732">
                  <c:v>2.1484250000000001E-6</c:v>
                </c:pt>
                <c:pt idx="15733">
                  <c:v>2.4156814999999998E-6</c:v>
                </c:pt>
                <c:pt idx="15734">
                  <c:v>2.6816093000000001E-6</c:v>
                </c:pt>
                <c:pt idx="15735">
                  <c:v>2.9494573999999999E-6</c:v>
                </c:pt>
                <c:pt idx="15736">
                  <c:v>3.1556384999999998E-6</c:v>
                </c:pt>
                <c:pt idx="15737">
                  <c:v>3.3599985000000001E-6</c:v>
                </c:pt>
                <c:pt idx="15738">
                  <c:v>3.5325782999999999E-6</c:v>
                </c:pt>
                <c:pt idx="15739">
                  <c:v>3.6409041000000002E-6</c:v>
                </c:pt>
                <c:pt idx="15740">
                  <c:v>3.7137874999999999E-6</c:v>
                </c:pt>
                <c:pt idx="15741">
                  <c:v>3.7749614E-6</c:v>
                </c:pt>
                <c:pt idx="15742">
                  <c:v>3.7959864999999999E-6</c:v>
                </c:pt>
                <c:pt idx="15743">
                  <c:v>3.7827854E-6</c:v>
                </c:pt>
                <c:pt idx="15744">
                  <c:v>3.7102962000000001E-6</c:v>
                </c:pt>
                <c:pt idx="15745">
                  <c:v>3.5965449E-6</c:v>
                </c:pt>
                <c:pt idx="15746">
                  <c:v>3.5078497E-6</c:v>
                </c:pt>
                <c:pt idx="15747">
                  <c:v>3.2967558000000001E-6</c:v>
                </c:pt>
                <c:pt idx="15748">
                  <c:v>3.0778408000000002E-6</c:v>
                </c:pt>
                <c:pt idx="15749">
                  <c:v>2.8842206E-6</c:v>
                </c:pt>
                <c:pt idx="15750">
                  <c:v>2.6384274999999998E-6</c:v>
                </c:pt>
                <c:pt idx="15751">
                  <c:v>2.3966489E-6</c:v>
                </c:pt>
                <c:pt idx="15752">
                  <c:v>2.1574530999999998E-6</c:v>
                </c:pt>
                <c:pt idx="15753">
                  <c:v>1.9215095999999998E-6</c:v>
                </c:pt>
                <c:pt idx="15754">
                  <c:v>1.6913626000000001E-6</c:v>
                </c:pt>
                <c:pt idx="15755">
                  <c:v>1.4933733000000001E-6</c:v>
                </c:pt>
                <c:pt idx="15756">
                  <c:v>1.2823672E-6</c:v>
                </c:pt>
                <c:pt idx="15757">
                  <c:v>1.1041134000000001E-6</c:v>
                </c:pt>
                <c:pt idx="15758">
                  <c:v>9.3256846999999995E-7</c:v>
                </c:pt>
                <c:pt idx="15759">
                  <c:v>7.8498551999999999E-7</c:v>
                </c:pt>
                <c:pt idx="15760">
                  <c:v>6.5617040999999998E-7</c:v>
                </c:pt>
                <c:pt idx="15761">
                  <c:v>5.3318637000000004E-7</c:v>
                </c:pt>
                <c:pt idx="15762">
                  <c:v>4.3814979000000002E-7</c:v>
                </c:pt>
                <c:pt idx="15763">
                  <c:v>3.5017309E-7</c:v>
                </c:pt>
                <c:pt idx="15764">
                  <c:v>2.8147686999999998E-7</c:v>
                </c:pt>
                <c:pt idx="15765">
                  <c:v>2.2148679999999999E-7</c:v>
                </c:pt>
                <c:pt idx="15766">
                  <c:v>1.7124490999999999E-7</c:v>
                </c:pt>
                <c:pt idx="15767">
                  <c:v>1.3347523999999999E-7</c:v>
                </c:pt>
                <c:pt idx="15768">
                  <c:v>1.012231E-7</c:v>
                </c:pt>
                <c:pt idx="15769">
                  <c:v>7.6170851000000003E-8</c:v>
                </c:pt>
                <c:pt idx="15770">
                  <c:v>5.7244281999999997E-8</c:v>
                </c:pt>
                <c:pt idx="15771">
                  <c:v>4.2065876000000001E-8</c:v>
                </c:pt>
                <c:pt idx="15772">
                  <c:v>3.088298E-8</c:v>
                </c:pt>
                <c:pt idx="15773">
                  <c:v>2.2409298000000001E-8</c:v>
                </c:pt>
                <c:pt idx="15774">
                  <c:v>1.6056536E-8</c:v>
                </c:pt>
                <c:pt idx="15775">
                  <c:v>1.1351019E-8</c:v>
                </c:pt>
                <c:pt idx="15776">
                  <c:v>7.8771401E-9</c:v>
                </c:pt>
                <c:pt idx="15777">
                  <c:v>5.3940568000000001E-9</c:v>
                </c:pt>
                <c:pt idx="15778">
                  <c:v>3.7249571999999999E-9</c:v>
                </c:pt>
                <c:pt idx="15779">
                  <c:v>2.5092794000000001E-9</c:v>
                </c:pt>
                <c:pt idx="15780">
                  <c:v>1.9108856000000001E-9</c:v>
                </c:pt>
                <c:pt idx="15781">
                  <c:v>3.5736324000000001E-9</c:v>
                </c:pt>
                <c:pt idx="15782">
                  <c:v>6.2746835E-9</c:v>
                </c:pt>
                <c:pt idx="15783">
                  <c:v>1.0635133E-8</c:v>
                </c:pt>
                <c:pt idx="15784">
                  <c:v>1.7643699999999999E-8</c:v>
                </c:pt>
                <c:pt idx="15785">
                  <c:v>2.8218112000000001E-8</c:v>
                </c:pt>
                <c:pt idx="15786">
                  <c:v>4.4204795999999999E-8</c:v>
                </c:pt>
                <c:pt idx="15787">
                  <c:v>6.7171259E-8</c:v>
                </c:pt>
                <c:pt idx="15788">
                  <c:v>9.7687219999999997E-8</c:v>
                </c:pt>
                <c:pt idx="15789">
                  <c:v>1.4176574000000001E-7</c:v>
                </c:pt>
                <c:pt idx="15790">
                  <c:v>1.9782818999999999E-7</c:v>
                </c:pt>
                <c:pt idx="15791">
                  <c:v>2.7238007999999998E-7</c:v>
                </c:pt>
                <c:pt idx="15792">
                  <c:v>3.6512736999999998E-7</c:v>
                </c:pt>
                <c:pt idx="15793">
                  <c:v>4.8288221000000002E-7</c:v>
                </c:pt>
                <c:pt idx="15794">
                  <c:v>6.2205198999999995E-7</c:v>
                </c:pt>
                <c:pt idx="15795">
                  <c:v>7.7850306999999996E-7</c:v>
                </c:pt>
                <c:pt idx="15796">
                  <c:v>9.6246250000000002E-7</c:v>
                </c:pt>
                <c:pt idx="15797">
                  <c:v>1.1703874000000001E-6</c:v>
                </c:pt>
                <c:pt idx="15798">
                  <c:v>1.412927E-6</c:v>
                </c:pt>
                <c:pt idx="15799">
                  <c:v>1.6579694E-6</c:v>
                </c:pt>
                <c:pt idx="15800">
                  <c:v>1.9297942999999998E-6</c:v>
                </c:pt>
                <c:pt idx="15801">
                  <c:v>2.2108414999999998E-6</c:v>
                </c:pt>
                <c:pt idx="15802">
                  <c:v>2.4853934000000002E-6</c:v>
                </c:pt>
                <c:pt idx="15803">
                  <c:v>2.7952401000000001E-6</c:v>
                </c:pt>
                <c:pt idx="15804">
                  <c:v>2.9977450999999998E-6</c:v>
                </c:pt>
                <c:pt idx="15805">
                  <c:v>3.2282682999999999E-6</c:v>
                </c:pt>
                <c:pt idx="15806">
                  <c:v>3.4678587999999999E-6</c:v>
                </c:pt>
                <c:pt idx="15807">
                  <c:v>3.6323061E-6</c:v>
                </c:pt>
                <c:pt idx="15808">
                  <c:v>3.7431393E-6</c:v>
                </c:pt>
                <c:pt idx="15809">
                  <c:v>3.8279783000000001E-6</c:v>
                </c:pt>
                <c:pt idx="15810">
                  <c:v>3.8798474999999996E-6</c:v>
                </c:pt>
                <c:pt idx="15811">
                  <c:v>3.9366056999999996E-6</c:v>
                </c:pt>
                <c:pt idx="15812">
                  <c:v>3.8949903999999999E-6</c:v>
                </c:pt>
                <c:pt idx="15813">
                  <c:v>3.7985638999999998E-6</c:v>
                </c:pt>
                <c:pt idx="15814">
                  <c:v>3.7034204999999998E-6</c:v>
                </c:pt>
                <c:pt idx="15815">
                  <c:v>3.5398708000000001E-6</c:v>
                </c:pt>
                <c:pt idx="15816">
                  <c:v>3.3761141000000001E-6</c:v>
                </c:pt>
                <c:pt idx="15817">
                  <c:v>3.1628941E-6</c:v>
                </c:pt>
                <c:pt idx="15818">
                  <c:v>2.9042445000000001E-6</c:v>
                </c:pt>
                <c:pt idx="15819">
                  <c:v>2.6535936999999999E-6</c:v>
                </c:pt>
                <c:pt idx="15820">
                  <c:v>2.4231665999999999E-6</c:v>
                </c:pt>
                <c:pt idx="15821">
                  <c:v>2.1827985000000002E-6</c:v>
                </c:pt>
                <c:pt idx="15822">
                  <c:v>1.9460777999999998E-6</c:v>
                </c:pt>
                <c:pt idx="15823">
                  <c:v>1.7186010999999999E-6</c:v>
                </c:pt>
                <c:pt idx="15824">
                  <c:v>1.5030987E-6</c:v>
                </c:pt>
                <c:pt idx="15825">
                  <c:v>1.2885328999999999E-6</c:v>
                </c:pt>
                <c:pt idx="15826">
                  <c:v>1.1124381000000001E-6</c:v>
                </c:pt>
                <c:pt idx="15827">
                  <c:v>9.3790425000000001E-7</c:v>
                </c:pt>
                <c:pt idx="15828">
                  <c:v>7.9183527999999995E-7</c:v>
                </c:pt>
                <c:pt idx="15829">
                  <c:v>6.5326525E-7</c:v>
                </c:pt>
                <c:pt idx="15830">
                  <c:v>5.3851851000000003E-7</c:v>
                </c:pt>
                <c:pt idx="15831">
                  <c:v>4.3628838E-7</c:v>
                </c:pt>
                <c:pt idx="15832">
                  <c:v>3.4999173E-7</c:v>
                </c:pt>
                <c:pt idx="15833">
                  <c:v>2.8120232E-7</c:v>
                </c:pt>
                <c:pt idx="15834">
                  <c:v>2.1978862999999999E-7</c:v>
                </c:pt>
                <c:pt idx="15835">
                  <c:v>1.7214497999999999E-7</c:v>
                </c:pt>
                <c:pt idx="15836">
                  <c:v>1.3260818999999999E-7</c:v>
                </c:pt>
                <c:pt idx="15837">
                  <c:v>1.0013813E-7</c:v>
                </c:pt>
                <c:pt idx="15838">
                  <c:v>7.5690535999999997E-8</c:v>
                </c:pt>
                <c:pt idx="15839">
                  <c:v>5.6530174999999997E-8</c:v>
                </c:pt>
                <c:pt idx="15840">
                  <c:v>4.2099097999999997E-8</c:v>
                </c:pt>
                <c:pt idx="15841">
                  <c:v>3.0590147000000002E-8</c:v>
                </c:pt>
                <c:pt idx="15842">
                  <c:v>2.2085569000000002E-8</c:v>
                </c:pt>
                <c:pt idx="15843">
                  <c:v>1.5851217E-8</c:v>
                </c:pt>
                <c:pt idx="15844">
                  <c:v>1.1143378000000001E-8</c:v>
                </c:pt>
                <c:pt idx="15845">
                  <c:v>7.7403548000000008E-9</c:v>
                </c:pt>
                <c:pt idx="15846">
                  <c:v>5.3588439000000001E-9</c:v>
                </c:pt>
                <c:pt idx="15847">
                  <c:v>3.6247732999999999E-9</c:v>
                </c:pt>
                <c:pt idx="15848">
                  <c:v>2.4505662999999998E-9</c:v>
                </c:pt>
                <c:pt idx="15849">
                  <c:v>2.0001863E-9</c:v>
                </c:pt>
                <c:pt idx="15850">
                  <c:v>3.7012186000000001E-9</c:v>
                </c:pt>
                <c:pt idx="15851">
                  <c:v>6.5717815999999999E-9</c:v>
                </c:pt>
                <c:pt idx="15852">
                  <c:v>1.1213700999999999E-8</c:v>
                </c:pt>
                <c:pt idx="15853">
                  <c:v>1.8457785E-8</c:v>
                </c:pt>
                <c:pt idx="15854">
                  <c:v>3.005147E-8</c:v>
                </c:pt>
                <c:pt idx="15855">
                  <c:v>4.6637242E-8</c:v>
                </c:pt>
                <c:pt idx="15856">
                  <c:v>7.0499355999999996E-8</c:v>
                </c:pt>
                <c:pt idx="15857">
                  <c:v>1.0284846E-7</c:v>
                </c:pt>
                <c:pt idx="15858">
                  <c:v>1.4778079E-7</c:v>
                </c:pt>
                <c:pt idx="15859">
                  <c:v>2.0822808E-7</c:v>
                </c:pt>
                <c:pt idx="15860">
                  <c:v>2.8638810999999999E-7</c:v>
                </c:pt>
                <c:pt idx="15861">
                  <c:v>3.8131575000000002E-7</c:v>
                </c:pt>
                <c:pt idx="15862">
                  <c:v>4.9762633999999995E-7</c:v>
                </c:pt>
                <c:pt idx="15863">
                  <c:v>6.5108208000000001E-7</c:v>
                </c:pt>
                <c:pt idx="15864">
                  <c:v>8.1120861999999999E-7</c:v>
                </c:pt>
                <c:pt idx="15865">
                  <c:v>1.0036143E-6</c:v>
                </c:pt>
                <c:pt idx="15866">
                  <c:v>1.2228334E-6</c:v>
                </c:pt>
                <c:pt idx="15867">
                  <c:v>1.4659875E-6</c:v>
                </c:pt>
                <c:pt idx="15868">
                  <c:v>1.7143283999999999E-6</c:v>
                </c:pt>
                <c:pt idx="15869">
                  <c:v>1.9681847E-6</c:v>
                </c:pt>
                <c:pt idx="15870">
                  <c:v>2.2710763000000002E-6</c:v>
                </c:pt>
                <c:pt idx="15871">
                  <c:v>2.5510471999999999E-6</c:v>
                </c:pt>
                <c:pt idx="15872">
                  <c:v>2.8599955999999999E-6</c:v>
                </c:pt>
                <c:pt idx="15873">
                  <c:v>3.1018804999999999E-6</c:v>
                </c:pt>
                <c:pt idx="15874">
                  <c:v>3.3021690000000001E-6</c:v>
                </c:pt>
                <c:pt idx="15875">
                  <c:v>3.5162417999999999E-6</c:v>
                </c:pt>
                <c:pt idx="15876">
                  <c:v>3.7122158999999999E-6</c:v>
                </c:pt>
                <c:pt idx="15877">
                  <c:v>3.8024387999999999E-6</c:v>
                </c:pt>
                <c:pt idx="15878">
                  <c:v>3.9227550000000002E-6</c:v>
                </c:pt>
                <c:pt idx="15879">
                  <c:v>4.0166860000000001E-6</c:v>
                </c:pt>
                <c:pt idx="15880">
                  <c:v>4.0325817000000003E-6</c:v>
                </c:pt>
                <c:pt idx="15881">
                  <c:v>3.9880805E-6</c:v>
                </c:pt>
                <c:pt idx="15882">
                  <c:v>3.8956660000000002E-6</c:v>
                </c:pt>
                <c:pt idx="15883">
                  <c:v>3.7844870000000002E-6</c:v>
                </c:pt>
                <c:pt idx="15884">
                  <c:v>3.6031139999999998E-6</c:v>
                </c:pt>
                <c:pt idx="15885">
                  <c:v>3.4225665000000001E-6</c:v>
                </c:pt>
                <c:pt idx="15886">
                  <c:v>3.2043983999999999E-6</c:v>
                </c:pt>
                <c:pt idx="15887">
                  <c:v>2.9341802999999999E-6</c:v>
                </c:pt>
                <c:pt idx="15888">
                  <c:v>2.6980248E-6</c:v>
                </c:pt>
                <c:pt idx="15889">
                  <c:v>2.4573289E-6</c:v>
                </c:pt>
                <c:pt idx="15890">
                  <c:v>2.2036115000000002E-6</c:v>
                </c:pt>
                <c:pt idx="15891">
                  <c:v>1.9716047E-6</c:v>
                </c:pt>
                <c:pt idx="15892">
                  <c:v>1.7464722000000001E-6</c:v>
                </c:pt>
                <c:pt idx="15893">
                  <c:v>1.5099588E-6</c:v>
                </c:pt>
                <c:pt idx="15894">
                  <c:v>1.3143622999999999E-6</c:v>
                </c:pt>
                <c:pt idx="15895">
                  <c:v>1.1172834999999999E-6</c:v>
                </c:pt>
                <c:pt idx="15896">
                  <c:v>9.4425722999999997E-7</c:v>
                </c:pt>
                <c:pt idx="15897">
                  <c:v>7.9568934999999997E-7</c:v>
                </c:pt>
                <c:pt idx="15898">
                  <c:v>6.5404455999999997E-7</c:v>
                </c:pt>
                <c:pt idx="15899">
                  <c:v>5.3783952999999999E-7</c:v>
                </c:pt>
                <c:pt idx="15900">
                  <c:v>4.3645744999999999E-7</c:v>
                </c:pt>
                <c:pt idx="15901">
                  <c:v>3.5060869E-7</c:v>
                </c:pt>
                <c:pt idx="15902">
                  <c:v>2.7825624000000002E-7</c:v>
                </c:pt>
                <c:pt idx="15903">
                  <c:v>2.1979102999999999E-7</c:v>
                </c:pt>
                <c:pt idx="15904">
                  <c:v>1.7237745E-7</c:v>
                </c:pt>
                <c:pt idx="15905">
                  <c:v>1.3184414E-7</c:v>
                </c:pt>
                <c:pt idx="15906">
                  <c:v>9.9180416999999996E-8</c:v>
                </c:pt>
                <c:pt idx="15907">
                  <c:v>7.5261169000000006E-8</c:v>
                </c:pt>
                <c:pt idx="15908">
                  <c:v>5.6000869000000001E-8</c:v>
                </c:pt>
                <c:pt idx="15909">
                  <c:v>4.1441684999999997E-8</c:v>
                </c:pt>
                <c:pt idx="15910">
                  <c:v>3.030434E-8</c:v>
                </c:pt>
                <c:pt idx="15911">
                  <c:v>2.1858442999999999E-8</c:v>
                </c:pt>
                <c:pt idx="15912">
                  <c:v>1.5493554E-8</c:v>
                </c:pt>
                <c:pt idx="15913">
                  <c:v>1.0887251999999999E-8</c:v>
                </c:pt>
                <c:pt idx="15914">
                  <c:v>7.6207864000000006E-9</c:v>
                </c:pt>
                <c:pt idx="15915">
                  <c:v>5.2495271999999997E-9</c:v>
                </c:pt>
                <c:pt idx="15916">
                  <c:v>3.5582552999999998E-9</c:v>
                </c:pt>
                <c:pt idx="15917">
                  <c:v>2.3910278999999999E-9</c:v>
                </c:pt>
                <c:pt idx="15918">
                  <c:v>2.0897546E-9</c:v>
                </c:pt>
                <c:pt idx="15919">
                  <c:v>3.8966654000000001E-9</c:v>
                </c:pt>
                <c:pt idx="15920">
                  <c:v>6.9005553999999998E-9</c:v>
                </c:pt>
                <c:pt idx="15921">
                  <c:v>1.1917635999999999E-8</c:v>
                </c:pt>
                <c:pt idx="15922">
                  <c:v>1.9480012E-8</c:v>
                </c:pt>
                <c:pt idx="15923">
                  <c:v>3.1361530000000002E-8</c:v>
                </c:pt>
                <c:pt idx="15924">
                  <c:v>4.8677303E-8</c:v>
                </c:pt>
                <c:pt idx="15925">
                  <c:v>7.4122922000000003E-8</c:v>
                </c:pt>
                <c:pt idx="15926">
                  <c:v>1.0783144E-7</c:v>
                </c:pt>
                <c:pt idx="15927">
                  <c:v>1.5532415999999999E-7</c:v>
                </c:pt>
                <c:pt idx="15928">
                  <c:v>2.1703377E-7</c:v>
                </c:pt>
                <c:pt idx="15929">
                  <c:v>2.9865327999999998E-7</c:v>
                </c:pt>
                <c:pt idx="15930">
                  <c:v>3.9849814E-7</c:v>
                </c:pt>
                <c:pt idx="15931">
                  <c:v>5.1988270999999995E-7</c:v>
                </c:pt>
                <c:pt idx="15932">
                  <c:v>6.7900034000000005E-7</c:v>
                </c:pt>
                <c:pt idx="15933">
                  <c:v>8.4970506999999996E-7</c:v>
                </c:pt>
                <c:pt idx="15934">
                  <c:v>1.0463761E-6</c:v>
                </c:pt>
                <c:pt idx="15935">
                  <c:v>1.2769007E-6</c:v>
                </c:pt>
                <c:pt idx="15936">
                  <c:v>1.5042173E-6</c:v>
                </c:pt>
                <c:pt idx="15937">
                  <c:v>1.7609312E-6</c:v>
                </c:pt>
                <c:pt idx="15938">
                  <c:v>2.0588138000000002E-6</c:v>
                </c:pt>
                <c:pt idx="15939">
                  <c:v>2.3403000999999998E-6</c:v>
                </c:pt>
                <c:pt idx="15940">
                  <c:v>2.6249957999999999E-6</c:v>
                </c:pt>
                <c:pt idx="15941">
                  <c:v>2.9220721E-6</c:v>
                </c:pt>
                <c:pt idx="15942">
                  <c:v>3.1524889999999998E-6</c:v>
                </c:pt>
                <c:pt idx="15943">
                  <c:v>3.4202017000000001E-6</c:v>
                </c:pt>
                <c:pt idx="15944">
                  <c:v>3.6222556999999998E-6</c:v>
                </c:pt>
                <c:pt idx="15945">
                  <c:v>3.7998146E-6</c:v>
                </c:pt>
                <c:pt idx="15946">
                  <c:v>3.8800426999999996E-6</c:v>
                </c:pt>
                <c:pt idx="15947">
                  <c:v>4.0337488E-6</c:v>
                </c:pt>
                <c:pt idx="15948">
                  <c:v>4.0847089999999997E-6</c:v>
                </c:pt>
                <c:pt idx="15949">
                  <c:v>4.0649931999999999E-6</c:v>
                </c:pt>
                <c:pt idx="15950">
                  <c:v>4.0781457000000002E-6</c:v>
                </c:pt>
                <c:pt idx="15951">
                  <c:v>3.9546766000000003E-6</c:v>
                </c:pt>
                <c:pt idx="15952">
                  <c:v>3.8621688000000004E-6</c:v>
                </c:pt>
                <c:pt idx="15953">
                  <c:v>3.6741651999999999E-6</c:v>
                </c:pt>
                <c:pt idx="15954">
                  <c:v>3.4816757E-6</c:v>
                </c:pt>
                <c:pt idx="15955">
                  <c:v>3.2570544999999998E-6</c:v>
                </c:pt>
                <c:pt idx="15956">
                  <c:v>3.0165888000000001E-6</c:v>
                </c:pt>
                <c:pt idx="15957">
                  <c:v>2.7149733999999999E-6</c:v>
                </c:pt>
                <c:pt idx="15958">
                  <c:v>2.5088629999999999E-6</c:v>
                </c:pt>
                <c:pt idx="15959">
                  <c:v>2.2395967999999999E-6</c:v>
                </c:pt>
                <c:pt idx="15960">
                  <c:v>2.0003837000000001E-6</c:v>
                </c:pt>
                <c:pt idx="15961">
                  <c:v>1.7646115E-6</c:v>
                </c:pt>
                <c:pt idx="15962">
                  <c:v>1.5354594000000001E-6</c:v>
                </c:pt>
                <c:pt idx="15963">
                  <c:v>1.3107912000000001E-6</c:v>
                </c:pt>
                <c:pt idx="15964">
                  <c:v>1.1261493E-6</c:v>
                </c:pt>
                <c:pt idx="15965">
                  <c:v>9.5173671E-7</c:v>
                </c:pt>
                <c:pt idx="15966">
                  <c:v>7.9210798000000005E-7</c:v>
                </c:pt>
                <c:pt idx="15967">
                  <c:v>6.6135665000000001E-7</c:v>
                </c:pt>
                <c:pt idx="15968">
                  <c:v>5.3828381000000003E-7</c:v>
                </c:pt>
                <c:pt idx="15969">
                  <c:v>4.3800427000000001E-7</c:v>
                </c:pt>
                <c:pt idx="15970">
                  <c:v>3.4860463E-7</c:v>
                </c:pt>
                <c:pt idx="15971">
                  <c:v>2.7844628000000001E-7</c:v>
                </c:pt>
                <c:pt idx="15972">
                  <c:v>2.1853029000000001E-7</c:v>
                </c:pt>
                <c:pt idx="15973">
                  <c:v>1.7017414E-7</c:v>
                </c:pt>
                <c:pt idx="15974">
                  <c:v>1.3009630999999999E-7</c:v>
                </c:pt>
                <c:pt idx="15975">
                  <c:v>9.9368349000000002E-8</c:v>
                </c:pt>
                <c:pt idx="15976">
                  <c:v>7.4175967000000001E-8</c:v>
                </c:pt>
                <c:pt idx="15977">
                  <c:v>5.5498670999999997E-8</c:v>
                </c:pt>
                <c:pt idx="15978">
                  <c:v>4.0882569000000001E-8</c:v>
                </c:pt>
                <c:pt idx="15979">
                  <c:v>2.9751101999999999E-8</c:v>
                </c:pt>
                <c:pt idx="15980">
                  <c:v>2.1508743999999999E-8</c:v>
                </c:pt>
                <c:pt idx="15981">
                  <c:v>1.5334625000000001E-8</c:v>
                </c:pt>
                <c:pt idx="15982">
                  <c:v>1.0745111E-8</c:v>
                </c:pt>
                <c:pt idx="15983">
                  <c:v>7.4709510000000005E-9</c:v>
                </c:pt>
                <c:pt idx="15984">
                  <c:v>5.1362641000000003E-9</c:v>
                </c:pt>
                <c:pt idx="15985">
                  <c:v>3.4366808E-9</c:v>
                </c:pt>
                <c:pt idx="15986">
                  <c:v>2.3273991999999998E-9</c:v>
                </c:pt>
                <c:pt idx="15987">
                  <c:v>2.2257295000000002E-9</c:v>
                </c:pt>
                <c:pt idx="15988">
                  <c:v>4.0899918999999996E-9</c:v>
                </c:pt>
                <c:pt idx="15989">
                  <c:v>7.3123387E-9</c:v>
                </c:pt>
                <c:pt idx="15990">
                  <c:v>1.2612715E-8</c:v>
                </c:pt>
                <c:pt idx="15991">
                  <c:v>2.0646402000000001E-8</c:v>
                </c:pt>
                <c:pt idx="15992">
                  <c:v>3.3339364000000002E-8</c:v>
                </c:pt>
                <c:pt idx="15993">
                  <c:v>5.0789989999999997E-8</c:v>
                </c:pt>
                <c:pt idx="15994">
                  <c:v>7.7011259E-8</c:v>
                </c:pt>
                <c:pt idx="15995">
                  <c:v>1.1480015E-7</c:v>
                </c:pt>
                <c:pt idx="15996">
                  <c:v>1.6288747999999999E-7</c:v>
                </c:pt>
                <c:pt idx="15997">
                  <c:v>2.2971653999999999E-7</c:v>
                </c:pt>
                <c:pt idx="15998">
                  <c:v>3.1054198999999999E-7</c:v>
                </c:pt>
                <c:pt idx="15999">
                  <c:v>4.1402661999999998E-7</c:v>
                </c:pt>
                <c:pt idx="16000">
                  <c:v>5.4217926000000002E-7</c:v>
                </c:pt>
                <c:pt idx="16001">
                  <c:v>7.0301046999999995E-7</c:v>
                </c:pt>
                <c:pt idx="16002">
                  <c:v>8.8352897999999998E-7</c:v>
                </c:pt>
                <c:pt idx="16003">
                  <c:v>1.0820728999999999E-6</c:v>
                </c:pt>
                <c:pt idx="16004">
                  <c:v>1.3130704999999999E-6</c:v>
                </c:pt>
                <c:pt idx="16005">
                  <c:v>1.5608967000000001E-6</c:v>
                </c:pt>
                <c:pt idx="16006">
                  <c:v>1.8406659999999999E-6</c:v>
                </c:pt>
                <c:pt idx="16007">
                  <c:v>2.1184957000000002E-6</c:v>
                </c:pt>
                <c:pt idx="16008">
                  <c:v>2.4289170999999999E-6</c:v>
                </c:pt>
                <c:pt idx="16009">
                  <c:v>2.7099603999999998E-6</c:v>
                </c:pt>
                <c:pt idx="16010">
                  <c:v>3.0077652000000002E-6</c:v>
                </c:pt>
                <c:pt idx="16011">
                  <c:v>3.2709451999999999E-6</c:v>
                </c:pt>
                <c:pt idx="16012">
                  <c:v>3.5258150999999999E-6</c:v>
                </c:pt>
                <c:pt idx="16013">
                  <c:v>3.7275772E-6</c:v>
                </c:pt>
                <c:pt idx="16014">
                  <c:v>3.8953097999999998E-6</c:v>
                </c:pt>
                <c:pt idx="16015">
                  <c:v>4.0200981000000002E-6</c:v>
                </c:pt>
                <c:pt idx="16016">
                  <c:v>4.1360595000000001E-6</c:v>
                </c:pt>
                <c:pt idx="16017">
                  <c:v>4.1654252999999998E-6</c:v>
                </c:pt>
                <c:pt idx="16018">
                  <c:v>4.1803969999999999E-6</c:v>
                </c:pt>
                <c:pt idx="16019">
                  <c:v>4.1896845E-6</c:v>
                </c:pt>
                <c:pt idx="16020">
                  <c:v>4.0147762000000001E-6</c:v>
                </c:pt>
                <c:pt idx="16021">
                  <c:v>3.9571707E-6</c:v>
                </c:pt>
                <c:pt idx="16022">
                  <c:v>3.7710157000000002E-6</c:v>
                </c:pt>
                <c:pt idx="16023">
                  <c:v>3.5443198999999999E-6</c:v>
                </c:pt>
                <c:pt idx="16024">
                  <c:v>3.2949143000000002E-6</c:v>
                </c:pt>
                <c:pt idx="16025">
                  <c:v>3.0525443000000002E-6</c:v>
                </c:pt>
                <c:pt idx="16026">
                  <c:v>2.794496E-6</c:v>
                </c:pt>
                <c:pt idx="16027">
                  <c:v>2.5417982000000002E-6</c:v>
                </c:pt>
                <c:pt idx="16028">
                  <c:v>2.268449E-6</c:v>
                </c:pt>
                <c:pt idx="16029">
                  <c:v>2.0396220000000001E-6</c:v>
                </c:pt>
                <c:pt idx="16030">
                  <c:v>1.7905777000000001E-6</c:v>
                </c:pt>
                <c:pt idx="16031">
                  <c:v>1.5595799999999999E-6</c:v>
                </c:pt>
                <c:pt idx="16032">
                  <c:v>1.3343405E-6</c:v>
                </c:pt>
                <c:pt idx="16033">
                  <c:v>1.1358992000000001E-6</c:v>
                </c:pt>
                <c:pt idx="16034">
                  <c:v>9.5642774999999993E-7</c:v>
                </c:pt>
                <c:pt idx="16035">
                  <c:v>8.0055514000000002E-7</c:v>
                </c:pt>
                <c:pt idx="16036">
                  <c:v>6.6662868999999999E-7</c:v>
                </c:pt>
                <c:pt idx="16037">
                  <c:v>5.4005120000000003E-7</c:v>
                </c:pt>
                <c:pt idx="16038">
                  <c:v>4.3934115E-7</c:v>
                </c:pt>
                <c:pt idx="16039">
                  <c:v>3.5255225000000003E-7</c:v>
                </c:pt>
                <c:pt idx="16040">
                  <c:v>2.7721075999999998E-7</c:v>
                </c:pt>
                <c:pt idx="16041">
                  <c:v>2.1895291999999999E-7</c:v>
                </c:pt>
                <c:pt idx="16042">
                  <c:v>1.6923644E-7</c:v>
                </c:pt>
                <c:pt idx="16043">
                  <c:v>1.2975213999999999E-7</c:v>
                </c:pt>
                <c:pt idx="16044">
                  <c:v>9.8829816E-8</c:v>
                </c:pt>
                <c:pt idx="16045">
                  <c:v>7.4683430000000006E-8</c:v>
                </c:pt>
                <c:pt idx="16046">
                  <c:v>5.5462041999999997E-8</c:v>
                </c:pt>
                <c:pt idx="16047">
                  <c:v>4.0570535E-8</c:v>
                </c:pt>
                <c:pt idx="16048">
                  <c:v>2.9290221000000001E-8</c:v>
                </c:pt>
                <c:pt idx="16049">
                  <c:v>2.1143426E-8</c:v>
                </c:pt>
                <c:pt idx="16050">
                  <c:v>1.4963229E-8</c:v>
                </c:pt>
                <c:pt idx="16051">
                  <c:v>1.0570444999999999E-8</c:v>
                </c:pt>
                <c:pt idx="16052">
                  <c:v>7.3157892999999998E-9</c:v>
                </c:pt>
                <c:pt idx="16053">
                  <c:v>4.9935303999999999E-9</c:v>
                </c:pt>
                <c:pt idx="16054">
                  <c:v>3.3919641E-9</c:v>
                </c:pt>
                <c:pt idx="16055">
                  <c:v>2.2677844E-9</c:v>
                </c:pt>
                <c:pt idx="16056">
                  <c:v>2.3523410000000001E-9</c:v>
                </c:pt>
                <c:pt idx="16057">
                  <c:v>4.3415730999999997E-9</c:v>
                </c:pt>
                <c:pt idx="16058">
                  <c:v>7.6783601E-9</c:v>
                </c:pt>
                <c:pt idx="16059">
                  <c:v>1.3190087000000001E-8</c:v>
                </c:pt>
                <c:pt idx="16060">
                  <c:v>2.1619193999999999E-8</c:v>
                </c:pt>
                <c:pt idx="16061">
                  <c:v>3.5370242000000003E-8</c:v>
                </c:pt>
                <c:pt idx="16062">
                  <c:v>5.3826565999999997E-8</c:v>
                </c:pt>
                <c:pt idx="16063">
                  <c:v>8.2187368999999995E-8</c:v>
                </c:pt>
                <c:pt idx="16064">
                  <c:v>1.1876329E-7</c:v>
                </c:pt>
                <c:pt idx="16065">
                  <c:v>1.7003010000000001E-7</c:v>
                </c:pt>
                <c:pt idx="16066">
                  <c:v>2.3781321999999999E-7</c:v>
                </c:pt>
                <c:pt idx="16067">
                  <c:v>3.2249564E-7</c:v>
                </c:pt>
                <c:pt idx="16068">
                  <c:v>4.3401069000000002E-7</c:v>
                </c:pt>
                <c:pt idx="16069">
                  <c:v>5.7283319999999999E-7</c:v>
                </c:pt>
                <c:pt idx="16070">
                  <c:v>7.2498112999999999E-7</c:v>
                </c:pt>
                <c:pt idx="16071">
                  <c:v>9.1011067000000004E-7</c:v>
                </c:pt>
                <c:pt idx="16072">
                  <c:v>1.1101867999999999E-6</c:v>
                </c:pt>
                <c:pt idx="16073">
                  <c:v>1.358271E-6</c:v>
                </c:pt>
                <c:pt idx="16074">
                  <c:v>1.6273559E-6</c:v>
                </c:pt>
                <c:pt idx="16075">
                  <c:v>1.9017414999999999E-6</c:v>
                </c:pt>
                <c:pt idx="16076">
                  <c:v>2.2007897000000001E-6</c:v>
                </c:pt>
                <c:pt idx="16077">
                  <c:v>2.4640051999999998E-6</c:v>
                </c:pt>
                <c:pt idx="16078">
                  <c:v>2.7993063E-6</c:v>
                </c:pt>
                <c:pt idx="16079">
                  <c:v>3.0927073999999998E-6</c:v>
                </c:pt>
                <c:pt idx="16080">
                  <c:v>3.4118571000000001E-6</c:v>
                </c:pt>
                <c:pt idx="16081">
                  <c:v>3.6614081999999999E-6</c:v>
                </c:pt>
                <c:pt idx="16082">
                  <c:v>3.8478346999999999E-6</c:v>
                </c:pt>
                <c:pt idx="16083">
                  <c:v>4.0590041999999996E-6</c:v>
                </c:pt>
                <c:pt idx="16084">
                  <c:v>4.1590850000000003E-6</c:v>
                </c:pt>
                <c:pt idx="16085">
                  <c:v>4.2492754999999998E-6</c:v>
                </c:pt>
                <c:pt idx="16086">
                  <c:v>4.2788523E-6</c:v>
                </c:pt>
                <c:pt idx="16087">
                  <c:v>4.3364288999999999E-6</c:v>
                </c:pt>
                <c:pt idx="16088">
                  <c:v>4.2465610000000001E-6</c:v>
                </c:pt>
                <c:pt idx="16089">
                  <c:v>4.1503064000000002E-6</c:v>
                </c:pt>
                <c:pt idx="16090">
                  <c:v>4.0060681000000004E-6</c:v>
                </c:pt>
                <c:pt idx="16091">
                  <c:v>3.8597434000000004E-6</c:v>
                </c:pt>
                <c:pt idx="16092">
                  <c:v>3.6084235000000002E-6</c:v>
                </c:pt>
                <c:pt idx="16093">
                  <c:v>3.3656438000000001E-6</c:v>
                </c:pt>
                <c:pt idx="16094">
                  <c:v>3.108256E-6</c:v>
                </c:pt>
                <c:pt idx="16095">
                  <c:v>2.8373366000000001E-6</c:v>
                </c:pt>
                <c:pt idx="16096">
                  <c:v>2.5734908000000001E-6</c:v>
                </c:pt>
                <c:pt idx="16097">
                  <c:v>2.3149252999999999E-6</c:v>
                </c:pt>
                <c:pt idx="16098">
                  <c:v>2.0528445000000001E-6</c:v>
                </c:pt>
                <c:pt idx="16099">
                  <c:v>1.8029647999999999E-6</c:v>
                </c:pt>
                <c:pt idx="16100">
                  <c:v>1.5786877000000001E-6</c:v>
                </c:pt>
                <c:pt idx="16101">
                  <c:v>1.3450353E-6</c:v>
                </c:pt>
                <c:pt idx="16102">
                  <c:v>1.1446109E-6</c:v>
                </c:pt>
                <c:pt idx="16103">
                  <c:v>9.6873111999999995E-7</c:v>
                </c:pt>
                <c:pt idx="16104">
                  <c:v>8.0460609999999999E-7</c:v>
                </c:pt>
                <c:pt idx="16105">
                  <c:v>6.6379391999999997E-7</c:v>
                </c:pt>
                <c:pt idx="16106">
                  <c:v>5.4467258000000001E-7</c:v>
                </c:pt>
                <c:pt idx="16107">
                  <c:v>4.4159988000000002E-7</c:v>
                </c:pt>
                <c:pt idx="16108">
                  <c:v>3.5180696000000001E-7</c:v>
                </c:pt>
                <c:pt idx="16109">
                  <c:v>2.7603458999999999E-7</c:v>
                </c:pt>
                <c:pt idx="16110">
                  <c:v>2.1838778000000001E-7</c:v>
                </c:pt>
                <c:pt idx="16111">
                  <c:v>1.6874885000000001E-7</c:v>
                </c:pt>
                <c:pt idx="16112">
                  <c:v>1.28485E-7</c:v>
                </c:pt>
                <c:pt idx="16113">
                  <c:v>9.8176367E-8</c:v>
                </c:pt>
                <c:pt idx="16114">
                  <c:v>7.3888799000000006E-8</c:v>
                </c:pt>
                <c:pt idx="16115">
                  <c:v>5.4731799999999999E-8</c:v>
                </c:pt>
                <c:pt idx="16116">
                  <c:v>3.9804946000000001E-8</c:v>
                </c:pt>
                <c:pt idx="16117">
                  <c:v>2.9069337999999999E-8</c:v>
                </c:pt>
                <c:pt idx="16118">
                  <c:v>2.0694700999999998E-8</c:v>
                </c:pt>
                <c:pt idx="16119">
                  <c:v>1.4716408E-8</c:v>
                </c:pt>
                <c:pt idx="16120">
                  <c:v>1.0233465999999999E-8</c:v>
                </c:pt>
                <c:pt idx="16121">
                  <c:v>7.1364251E-9</c:v>
                </c:pt>
                <c:pt idx="16122">
                  <c:v>4.8569186999999998E-9</c:v>
                </c:pt>
                <c:pt idx="16123">
                  <c:v>3.3045482E-9</c:v>
                </c:pt>
                <c:pt idx="16124">
                  <c:v>2.2218192999999999E-9</c:v>
                </c:pt>
                <c:pt idx="16125">
                  <c:v>2.5068335E-9</c:v>
                </c:pt>
                <c:pt idx="16126">
                  <c:v>4.5640718000000001E-9</c:v>
                </c:pt>
                <c:pt idx="16127">
                  <c:v>8.2419942000000001E-9</c:v>
                </c:pt>
                <c:pt idx="16128">
                  <c:v>1.3949343E-8</c:v>
                </c:pt>
                <c:pt idx="16129">
                  <c:v>2.2844989E-8</c:v>
                </c:pt>
                <c:pt idx="16130">
                  <c:v>3.7021915999999999E-8</c:v>
                </c:pt>
                <c:pt idx="16131">
                  <c:v>5.7567666999999999E-8</c:v>
                </c:pt>
                <c:pt idx="16132">
                  <c:v>8.6609783E-8</c:v>
                </c:pt>
                <c:pt idx="16133">
                  <c:v>1.2606859000000001E-7</c:v>
                </c:pt>
                <c:pt idx="16134">
                  <c:v>1.7829693999999999E-7</c:v>
                </c:pt>
                <c:pt idx="16135">
                  <c:v>2.4742287000000001E-7</c:v>
                </c:pt>
                <c:pt idx="16136">
                  <c:v>3.3735789000000002E-7</c:v>
                </c:pt>
                <c:pt idx="16137">
                  <c:v>4.5866810000000001E-7</c:v>
                </c:pt>
                <c:pt idx="16138">
                  <c:v>5.9247145000000003E-7</c:v>
                </c:pt>
                <c:pt idx="16139">
                  <c:v>7.5477941000000002E-7</c:v>
                </c:pt>
                <c:pt idx="16140">
                  <c:v>9.3716472999999996E-7</c:v>
                </c:pt>
                <c:pt idx="16141">
                  <c:v>1.1522857999999999E-6</c:v>
                </c:pt>
                <c:pt idx="16142">
                  <c:v>1.4056344999999999E-6</c:v>
                </c:pt>
                <c:pt idx="16143">
                  <c:v>1.6676762999999999E-6</c:v>
                </c:pt>
                <c:pt idx="16144">
                  <c:v>1.9562960000000001E-6</c:v>
                </c:pt>
                <c:pt idx="16145">
                  <c:v>2.2931442999999999E-6</c:v>
                </c:pt>
                <c:pt idx="16146">
                  <c:v>2.5622708999999999E-6</c:v>
                </c:pt>
                <c:pt idx="16147">
                  <c:v>2.8995278E-6</c:v>
                </c:pt>
                <c:pt idx="16148">
                  <c:v>3.1678000999999999E-6</c:v>
                </c:pt>
                <c:pt idx="16149">
                  <c:v>3.4555441000000001E-6</c:v>
                </c:pt>
                <c:pt idx="16150">
                  <c:v>3.740861E-6</c:v>
                </c:pt>
                <c:pt idx="16151">
                  <c:v>3.9777691000000004E-6</c:v>
                </c:pt>
                <c:pt idx="16152">
                  <c:v>4.1228407000000004E-6</c:v>
                </c:pt>
                <c:pt idx="16153">
                  <c:v>4.2483946999999997E-6</c:v>
                </c:pt>
                <c:pt idx="16154">
                  <c:v>4.3549791999999997E-6</c:v>
                </c:pt>
                <c:pt idx="16155">
                  <c:v>4.3748069000000001E-6</c:v>
                </c:pt>
                <c:pt idx="16156">
                  <c:v>4.4088908999999999E-6</c:v>
                </c:pt>
                <c:pt idx="16157">
                  <c:v>4.3225966000000003E-6</c:v>
                </c:pt>
                <c:pt idx="16158">
                  <c:v>4.2401358999999996E-6</c:v>
                </c:pt>
                <c:pt idx="16159">
                  <c:v>4.1264351999999998E-6</c:v>
                </c:pt>
                <c:pt idx="16160">
                  <c:v>3.9180094999999997E-6</c:v>
                </c:pt>
                <c:pt idx="16161">
                  <c:v>3.6611289000000002E-6</c:v>
                </c:pt>
                <c:pt idx="16162">
                  <c:v>3.4280573E-6</c:v>
                </c:pt>
                <c:pt idx="16163">
                  <c:v>3.1241978000000002E-6</c:v>
                </c:pt>
                <c:pt idx="16164">
                  <c:v>2.8907726000000001E-6</c:v>
                </c:pt>
                <c:pt idx="16165">
                  <c:v>2.6163682999999998E-6</c:v>
                </c:pt>
                <c:pt idx="16166">
                  <c:v>2.3516432000000001E-6</c:v>
                </c:pt>
                <c:pt idx="16167">
                  <c:v>2.0867082E-6</c:v>
                </c:pt>
                <c:pt idx="16168">
                  <c:v>1.8247297E-6</c:v>
                </c:pt>
                <c:pt idx="16169">
                  <c:v>1.5889333E-6</c:v>
                </c:pt>
                <c:pt idx="16170">
                  <c:v>1.3692942000000001E-6</c:v>
                </c:pt>
                <c:pt idx="16171">
                  <c:v>1.1585501000000001E-6</c:v>
                </c:pt>
                <c:pt idx="16172">
                  <c:v>9.7225314000000005E-7</c:v>
                </c:pt>
                <c:pt idx="16173">
                  <c:v>8.1423682000000002E-7</c:v>
                </c:pt>
                <c:pt idx="16174">
                  <c:v>6.6369596999999999E-7</c:v>
                </c:pt>
                <c:pt idx="16175">
                  <c:v>5.4764518999999998E-7</c:v>
                </c:pt>
                <c:pt idx="16176">
                  <c:v>4.4344975000000001E-7</c:v>
                </c:pt>
                <c:pt idx="16177">
                  <c:v>3.5019065000000002E-7</c:v>
                </c:pt>
                <c:pt idx="16178">
                  <c:v>2.7435662999999998E-7</c:v>
                </c:pt>
                <c:pt idx="16179">
                  <c:v>2.1742322999999999E-7</c:v>
                </c:pt>
                <c:pt idx="16180">
                  <c:v>1.6766167E-7</c:v>
                </c:pt>
                <c:pt idx="16181">
                  <c:v>1.2821289999999999E-7</c:v>
                </c:pt>
                <c:pt idx="16182">
                  <c:v>9.7565964000000003E-8</c:v>
                </c:pt>
                <c:pt idx="16183">
                  <c:v>7.2486868999999994E-8</c:v>
                </c:pt>
                <c:pt idx="16184">
                  <c:v>5.3999292999999997E-8</c:v>
                </c:pt>
                <c:pt idx="16185">
                  <c:v>3.9453554000000001E-8</c:v>
                </c:pt>
                <c:pt idx="16186">
                  <c:v>2.8451796E-8</c:v>
                </c:pt>
                <c:pt idx="16187">
                  <c:v>2.0447882000000001E-8</c:v>
                </c:pt>
                <c:pt idx="16188">
                  <c:v>1.4401772999999999E-8</c:v>
                </c:pt>
                <c:pt idx="16189">
                  <c:v>1.0003804E-8</c:v>
                </c:pt>
                <c:pt idx="16190">
                  <c:v>6.9091708999999999E-9</c:v>
                </c:pt>
                <c:pt idx="16191">
                  <c:v>4.7851120999999997E-9</c:v>
                </c:pt>
                <c:pt idx="16192">
                  <c:v>3.2142825000000002E-9</c:v>
                </c:pt>
                <c:pt idx="16193">
                  <c:v>2.1373019999999999E-9</c:v>
                </c:pt>
                <c:pt idx="16194">
                  <c:v>2.6841369E-9</c:v>
                </c:pt>
                <c:pt idx="16195">
                  <c:v>4.9194722000000001E-9</c:v>
                </c:pt>
                <c:pt idx="16196">
                  <c:v>8.7503070999999992E-9</c:v>
                </c:pt>
                <c:pt idx="16197">
                  <c:v>1.4621664000000001E-8</c:v>
                </c:pt>
                <c:pt idx="16198">
                  <c:v>2.4225896000000001E-8</c:v>
                </c:pt>
                <c:pt idx="16199">
                  <c:v>3.9149465999999998E-8</c:v>
                </c:pt>
                <c:pt idx="16200">
                  <c:v>6.0513579999999994E-8</c:v>
                </c:pt>
                <c:pt idx="16201">
                  <c:v>9.1665744000000006E-8</c:v>
                </c:pt>
                <c:pt idx="16202">
                  <c:v>1.3321083999999999E-7</c:v>
                </c:pt>
                <c:pt idx="16203">
                  <c:v>1.8720483000000001E-7</c:v>
                </c:pt>
                <c:pt idx="16204">
                  <c:v>2.6131536000000002E-7</c:v>
                </c:pt>
                <c:pt idx="16205">
                  <c:v>3.5590013999999998E-7</c:v>
                </c:pt>
                <c:pt idx="16206">
                  <c:v>4.7992417999999999E-7</c:v>
                </c:pt>
                <c:pt idx="16207">
                  <c:v>6.2221351000000004E-7</c:v>
                </c:pt>
                <c:pt idx="16208">
                  <c:v>7.7956685000000005E-7</c:v>
                </c:pt>
                <c:pt idx="16209">
                  <c:v>9.8611492999999992E-7</c:v>
                </c:pt>
                <c:pt idx="16210">
                  <c:v>1.2049681E-6</c:v>
                </c:pt>
                <c:pt idx="16211">
                  <c:v>1.4630478999999999E-6</c:v>
                </c:pt>
                <c:pt idx="16212">
                  <c:v>1.7399085E-6</c:v>
                </c:pt>
                <c:pt idx="16213">
                  <c:v>2.0250917999999998E-6</c:v>
                </c:pt>
                <c:pt idx="16214">
                  <c:v>2.3546409E-6</c:v>
                </c:pt>
                <c:pt idx="16215">
                  <c:v>2.635953E-6</c:v>
                </c:pt>
                <c:pt idx="16216">
                  <c:v>2.9873578000000002E-6</c:v>
                </c:pt>
                <c:pt idx="16217">
                  <c:v>3.276488E-6</c:v>
                </c:pt>
                <c:pt idx="16218">
                  <c:v>3.5523361999999999E-6</c:v>
                </c:pt>
                <c:pt idx="16219">
                  <c:v>3.8641901000000003E-6</c:v>
                </c:pt>
                <c:pt idx="16220">
                  <c:v>4.0059529000000001E-6</c:v>
                </c:pt>
                <c:pt idx="16221">
                  <c:v>4.2373042000000001E-6</c:v>
                </c:pt>
                <c:pt idx="16222">
                  <c:v>4.3486077999999997E-6</c:v>
                </c:pt>
                <c:pt idx="16223">
                  <c:v>4.4490623000000004E-6</c:v>
                </c:pt>
                <c:pt idx="16224">
                  <c:v>4.4838585000000002E-6</c:v>
                </c:pt>
                <c:pt idx="16225">
                  <c:v>4.4995009000000002E-6</c:v>
                </c:pt>
                <c:pt idx="16226">
                  <c:v>4.4207138999999999E-6</c:v>
                </c:pt>
                <c:pt idx="16227">
                  <c:v>4.3398394000000001E-6</c:v>
                </c:pt>
                <c:pt idx="16228">
                  <c:v>4.1900896000000003E-6</c:v>
                </c:pt>
                <c:pt idx="16229">
                  <c:v>3.9506246000000002E-6</c:v>
                </c:pt>
                <c:pt idx="16230">
                  <c:v>3.6714253999999999E-6</c:v>
                </c:pt>
                <c:pt idx="16231">
                  <c:v>3.4876047E-6</c:v>
                </c:pt>
                <c:pt idx="16232">
                  <c:v>3.1980978E-6</c:v>
                </c:pt>
                <c:pt idx="16233">
                  <c:v>2.9406925999999999E-6</c:v>
                </c:pt>
                <c:pt idx="16234">
                  <c:v>2.6668487000000001E-6</c:v>
                </c:pt>
                <c:pt idx="16235">
                  <c:v>2.3833777999999999E-6</c:v>
                </c:pt>
                <c:pt idx="16236">
                  <c:v>2.1137375999999998E-6</c:v>
                </c:pt>
                <c:pt idx="16237">
                  <c:v>1.8375479000000001E-6</c:v>
                </c:pt>
                <c:pt idx="16238">
                  <c:v>1.6036539000000001E-6</c:v>
                </c:pt>
                <c:pt idx="16239">
                  <c:v>1.3824973000000001E-6</c:v>
                </c:pt>
                <c:pt idx="16240">
                  <c:v>1.1628971E-6</c:v>
                </c:pt>
                <c:pt idx="16241">
                  <c:v>9.7694033999999992E-7</c:v>
                </c:pt>
                <c:pt idx="16242">
                  <c:v>8.1402253999999998E-7</c:v>
                </c:pt>
                <c:pt idx="16243">
                  <c:v>6.6673098000000005E-7</c:v>
                </c:pt>
                <c:pt idx="16244">
                  <c:v>5.4357780000000001E-7</c:v>
                </c:pt>
                <c:pt idx="16245">
                  <c:v>4.3933680999999998E-7</c:v>
                </c:pt>
                <c:pt idx="16246">
                  <c:v>3.5024063E-7</c:v>
                </c:pt>
                <c:pt idx="16247">
                  <c:v>2.7531492999999998E-7</c:v>
                </c:pt>
                <c:pt idx="16248">
                  <c:v>2.1524267999999999E-7</c:v>
                </c:pt>
                <c:pt idx="16249">
                  <c:v>1.6710181000000001E-7</c:v>
                </c:pt>
                <c:pt idx="16250">
                  <c:v>1.2738660000000001E-7</c:v>
                </c:pt>
                <c:pt idx="16251">
                  <c:v>9.6416587999999997E-8</c:v>
                </c:pt>
                <c:pt idx="16252">
                  <c:v>7.1730930000000006E-8</c:v>
                </c:pt>
                <c:pt idx="16253">
                  <c:v>5.3365135999999999E-8</c:v>
                </c:pt>
                <c:pt idx="16254">
                  <c:v>3.9057539999999997E-8</c:v>
                </c:pt>
                <c:pt idx="16255">
                  <c:v>2.8138473999999999E-8</c:v>
                </c:pt>
                <c:pt idx="16256">
                  <c:v>2.0098598000000001E-8</c:v>
                </c:pt>
                <c:pt idx="16257">
                  <c:v>1.4159302E-8</c:v>
                </c:pt>
                <c:pt idx="16258">
                  <c:v>9.7982049000000003E-9</c:v>
                </c:pt>
                <c:pt idx="16259">
                  <c:v>6.7626340999999999E-9</c:v>
                </c:pt>
                <c:pt idx="16260">
                  <c:v>4.6392371999999997E-9</c:v>
                </c:pt>
                <c:pt idx="16261">
                  <c:v>3.1359418E-9</c:v>
                </c:pt>
                <c:pt idx="16262">
                  <c:v>2.0735045000000001E-9</c:v>
                </c:pt>
                <c:pt idx="16263">
                  <c:v>2.8897160999999998E-9</c:v>
                </c:pt>
                <c:pt idx="16264">
                  <c:v>5.2352226E-9</c:v>
                </c:pt>
                <c:pt idx="16265">
                  <c:v>9.4121421000000008E-9</c:v>
                </c:pt>
                <c:pt idx="16266">
                  <c:v>1.5487287E-8</c:v>
                </c:pt>
                <c:pt idx="16267">
                  <c:v>2.6006382000000001E-8</c:v>
                </c:pt>
                <c:pt idx="16268">
                  <c:v>4.1227682999999999E-8</c:v>
                </c:pt>
                <c:pt idx="16269">
                  <c:v>6.3466449999999999E-8</c:v>
                </c:pt>
                <c:pt idx="16270">
                  <c:v>9.6325171999999999E-8</c:v>
                </c:pt>
                <c:pt idx="16271">
                  <c:v>1.4046874E-7</c:v>
                </c:pt>
                <c:pt idx="16272">
                  <c:v>1.9746444000000001E-7</c:v>
                </c:pt>
                <c:pt idx="16273">
                  <c:v>2.7685117E-7</c:v>
                </c:pt>
                <c:pt idx="16274">
                  <c:v>3.6986979999999998E-7</c:v>
                </c:pt>
                <c:pt idx="16275">
                  <c:v>4.9575341999999999E-7</c:v>
                </c:pt>
                <c:pt idx="16276">
                  <c:v>6.4324982999999996E-7</c:v>
                </c:pt>
                <c:pt idx="16277">
                  <c:v>8.1408931999999997E-7</c:v>
                </c:pt>
                <c:pt idx="16278">
                  <c:v>1.0251846E-6</c:v>
                </c:pt>
                <c:pt idx="16279">
                  <c:v>1.2627356E-6</c:v>
                </c:pt>
                <c:pt idx="16280">
                  <c:v>1.5391694999999999E-6</c:v>
                </c:pt>
                <c:pt idx="16281">
                  <c:v>1.8028507E-6</c:v>
                </c:pt>
                <c:pt idx="16282">
                  <c:v>2.1133907000000001E-6</c:v>
                </c:pt>
                <c:pt idx="16283">
                  <c:v>2.4267116000000001E-6</c:v>
                </c:pt>
                <c:pt idx="16284">
                  <c:v>2.7565424999999998E-6</c:v>
                </c:pt>
                <c:pt idx="16285">
                  <c:v>3.0896843000000001E-6</c:v>
                </c:pt>
                <c:pt idx="16286">
                  <c:v>3.4063533000000001E-6</c:v>
                </c:pt>
                <c:pt idx="16287">
                  <c:v>3.6615509E-6</c:v>
                </c:pt>
                <c:pt idx="16288">
                  <c:v>3.9353932000000004E-6</c:v>
                </c:pt>
                <c:pt idx="16289">
                  <c:v>4.1109829000000003E-6</c:v>
                </c:pt>
                <c:pt idx="16290">
                  <c:v>4.3330291999999999E-6</c:v>
                </c:pt>
                <c:pt idx="16291">
                  <c:v>4.4405292000000001E-6</c:v>
                </c:pt>
                <c:pt idx="16292">
                  <c:v>4.5225390000000003E-6</c:v>
                </c:pt>
                <c:pt idx="16293">
                  <c:v>4.6173890999999999E-6</c:v>
                </c:pt>
                <c:pt idx="16294">
                  <c:v>4.5821814000000002E-6</c:v>
                </c:pt>
                <c:pt idx="16295">
                  <c:v>4.4760602999999998E-6</c:v>
                </c:pt>
                <c:pt idx="16296">
                  <c:v>4.3804714000000003E-6</c:v>
                </c:pt>
                <c:pt idx="16297">
                  <c:v>4.2329080999999999E-6</c:v>
                </c:pt>
                <c:pt idx="16298">
                  <c:v>4.0415461000000001E-6</c:v>
                </c:pt>
                <c:pt idx="16299">
                  <c:v>3.7730536000000002E-6</c:v>
                </c:pt>
                <c:pt idx="16300">
                  <c:v>3.5473581000000002E-6</c:v>
                </c:pt>
                <c:pt idx="16301">
                  <c:v>3.2751011999999999E-6</c:v>
                </c:pt>
                <c:pt idx="16302">
                  <c:v>2.9775505000000001E-6</c:v>
                </c:pt>
                <c:pt idx="16303">
                  <c:v>2.7085650999999998E-6</c:v>
                </c:pt>
                <c:pt idx="16304">
                  <c:v>2.3995238E-6</c:v>
                </c:pt>
                <c:pt idx="16305">
                  <c:v>2.1388535999999998E-6</c:v>
                </c:pt>
                <c:pt idx="16306">
                  <c:v>1.8643946E-6</c:v>
                </c:pt>
                <c:pt idx="16307">
                  <c:v>1.6269252999999999E-6</c:v>
                </c:pt>
                <c:pt idx="16308">
                  <c:v>1.3899140999999999E-6</c:v>
                </c:pt>
                <c:pt idx="16309">
                  <c:v>1.1614175E-6</c:v>
                </c:pt>
                <c:pt idx="16310">
                  <c:v>9.8679208000000009E-7</c:v>
                </c:pt>
                <c:pt idx="16311">
                  <c:v>8.1259018999999995E-7</c:v>
                </c:pt>
                <c:pt idx="16312">
                  <c:v>6.6428357999999998E-7</c:v>
                </c:pt>
                <c:pt idx="16313">
                  <c:v>5.4430759999999996E-7</c:v>
                </c:pt>
                <c:pt idx="16314">
                  <c:v>4.4019712000000002E-7</c:v>
                </c:pt>
                <c:pt idx="16315">
                  <c:v>3.5126504E-7</c:v>
                </c:pt>
                <c:pt idx="16316">
                  <c:v>2.7693671000000002E-7</c:v>
                </c:pt>
                <c:pt idx="16317">
                  <c:v>2.1350816999999999E-7</c:v>
                </c:pt>
                <c:pt idx="16318">
                  <c:v>1.6629866999999999E-7</c:v>
                </c:pt>
                <c:pt idx="16319">
                  <c:v>1.2600960000000001E-7</c:v>
                </c:pt>
                <c:pt idx="16320">
                  <c:v>9.6090754999999995E-8</c:v>
                </c:pt>
                <c:pt idx="16321">
                  <c:v>7.0598594000000005E-8</c:v>
                </c:pt>
                <c:pt idx="16322">
                  <c:v>5.2474164000000003E-8</c:v>
                </c:pt>
                <c:pt idx="16323">
                  <c:v>3.8636142999999999E-8</c:v>
                </c:pt>
                <c:pt idx="16324">
                  <c:v>2.7771838E-8</c:v>
                </c:pt>
                <c:pt idx="16325">
                  <c:v>1.9844006000000001E-8</c:v>
                </c:pt>
                <c:pt idx="16326">
                  <c:v>1.3858295E-8</c:v>
                </c:pt>
                <c:pt idx="16327">
                  <c:v>9.5871690999999994E-9</c:v>
                </c:pt>
                <c:pt idx="16328">
                  <c:v>6.6930040000000004E-9</c:v>
                </c:pt>
                <c:pt idx="16329">
                  <c:v>4.5315040000000004E-9</c:v>
                </c:pt>
                <c:pt idx="16330">
                  <c:v>3.0621511000000002E-9</c:v>
                </c:pt>
                <c:pt idx="16331">
                  <c:v>2.0034297999999999E-9</c:v>
                </c:pt>
                <c:pt idx="16332">
                  <c:v>3.0434480000000001E-9</c:v>
                </c:pt>
                <c:pt idx="16333">
                  <c:v>5.6317560000000004E-9</c:v>
                </c:pt>
                <c:pt idx="16334">
                  <c:v>9.8341608000000005E-9</c:v>
                </c:pt>
                <c:pt idx="16335">
                  <c:v>1.6778359999999999E-8</c:v>
                </c:pt>
                <c:pt idx="16336">
                  <c:v>2.7726125E-8</c:v>
                </c:pt>
                <c:pt idx="16337">
                  <c:v>4.3635101000000002E-8</c:v>
                </c:pt>
                <c:pt idx="16338">
                  <c:v>6.8121635000000006E-8</c:v>
                </c:pt>
                <c:pt idx="16339">
                  <c:v>1.0025501E-7</c:v>
                </c:pt>
                <c:pt idx="16340">
                  <c:v>1.4708366999999999E-7</c:v>
                </c:pt>
                <c:pt idx="16341">
                  <c:v>2.0846408000000001E-7</c:v>
                </c:pt>
                <c:pt idx="16342">
                  <c:v>2.8950113000000001E-7</c:v>
                </c:pt>
                <c:pt idx="16343">
                  <c:v>3.8869335999999998E-7</c:v>
                </c:pt>
                <c:pt idx="16344">
                  <c:v>5.2045088000000005E-7</c:v>
                </c:pt>
                <c:pt idx="16345">
                  <c:v>6.8627045999999999E-7</c:v>
                </c:pt>
                <c:pt idx="16346">
                  <c:v>8.5350095999999995E-7</c:v>
                </c:pt>
                <c:pt idx="16347">
                  <c:v>1.0663399999999999E-6</c:v>
                </c:pt>
                <c:pt idx="16348">
                  <c:v>1.3074263000000001E-6</c:v>
                </c:pt>
                <c:pt idx="16349">
                  <c:v>1.5866606999999999E-6</c:v>
                </c:pt>
                <c:pt idx="16350">
                  <c:v>1.8919196E-6</c:v>
                </c:pt>
                <c:pt idx="16351">
                  <c:v>2.2096483999999998E-6</c:v>
                </c:pt>
                <c:pt idx="16352">
                  <c:v>2.5328986999999999E-6</c:v>
                </c:pt>
                <c:pt idx="16353">
                  <c:v>2.8627119000000001E-6</c:v>
                </c:pt>
                <c:pt idx="16354">
                  <c:v>3.1971194999999999E-6</c:v>
                </c:pt>
                <c:pt idx="16355">
                  <c:v>3.5003420000000001E-6</c:v>
                </c:pt>
                <c:pt idx="16356">
                  <c:v>3.7694071000000002E-6</c:v>
                </c:pt>
                <c:pt idx="16357">
                  <c:v>4.0371979999999996E-6</c:v>
                </c:pt>
                <c:pt idx="16358">
                  <c:v>4.2836142999999997E-6</c:v>
                </c:pt>
                <c:pt idx="16359">
                  <c:v>4.4230722999999999E-6</c:v>
                </c:pt>
                <c:pt idx="16360">
                  <c:v>4.5311518000000004E-6</c:v>
                </c:pt>
                <c:pt idx="16361">
                  <c:v>4.6422509999999997E-6</c:v>
                </c:pt>
                <c:pt idx="16362">
                  <c:v>4.6873103999999996E-6</c:v>
                </c:pt>
                <c:pt idx="16363">
                  <c:v>4.6560174000000004E-6</c:v>
                </c:pt>
                <c:pt idx="16364">
                  <c:v>4.63756E-6</c:v>
                </c:pt>
                <c:pt idx="16365">
                  <c:v>4.4956579000000002E-6</c:v>
                </c:pt>
                <c:pt idx="16366">
                  <c:v>4.3370142E-6</c:v>
                </c:pt>
                <c:pt idx="16367">
                  <c:v>4.1018148999999997E-6</c:v>
                </c:pt>
                <c:pt idx="16368">
                  <c:v>3.8544030999999997E-6</c:v>
                </c:pt>
                <c:pt idx="16369">
                  <c:v>3.6207878999999999E-6</c:v>
                </c:pt>
                <c:pt idx="16370">
                  <c:v>3.3326699E-6</c:v>
                </c:pt>
                <c:pt idx="16371">
                  <c:v>3.0070331E-6</c:v>
                </c:pt>
                <c:pt idx="16372">
                  <c:v>2.7449810000000001E-6</c:v>
                </c:pt>
                <c:pt idx="16373">
                  <c:v>2.4431674000000001E-6</c:v>
                </c:pt>
                <c:pt idx="16374">
                  <c:v>2.1944234999999998E-6</c:v>
                </c:pt>
                <c:pt idx="16375">
                  <c:v>1.8914631999999999E-6</c:v>
                </c:pt>
                <c:pt idx="16376">
                  <c:v>1.6518948E-6</c:v>
                </c:pt>
                <c:pt idx="16377">
                  <c:v>1.3957921999999999E-6</c:v>
                </c:pt>
                <c:pt idx="16378">
                  <c:v>1.1826947E-6</c:v>
                </c:pt>
                <c:pt idx="16379">
                  <c:v>9.8442517999999991E-7</c:v>
                </c:pt>
                <c:pt idx="16380">
                  <c:v>8.1324192000000002E-7</c:v>
                </c:pt>
                <c:pt idx="16381">
                  <c:v>6.6886987000000004E-7</c:v>
                </c:pt>
                <c:pt idx="16382">
                  <c:v>5.4623000000000004E-7</c:v>
                </c:pt>
                <c:pt idx="16383">
                  <c:v>4.4255762999999999E-7</c:v>
                </c:pt>
                <c:pt idx="16384">
                  <c:v>3.5209401000000001E-7</c:v>
                </c:pt>
                <c:pt idx="16385">
                  <c:v>2.7355725E-7</c:v>
                </c:pt>
                <c:pt idx="16386">
                  <c:v>2.1393240000000001E-7</c:v>
                </c:pt>
                <c:pt idx="16387">
                  <c:v>1.6349639000000001E-7</c:v>
                </c:pt>
                <c:pt idx="16388">
                  <c:v>1.2643136999999999E-7</c:v>
                </c:pt>
                <c:pt idx="16389">
                  <c:v>9.4723504999999999E-8</c:v>
                </c:pt>
                <c:pt idx="16390">
                  <c:v>7.0275283000000006E-8</c:v>
                </c:pt>
                <c:pt idx="16391">
                  <c:v>5.1827041000000001E-8</c:v>
                </c:pt>
                <c:pt idx="16392">
                  <c:v>3.7956814000000001E-8</c:v>
                </c:pt>
                <c:pt idx="16393">
                  <c:v>2.7200243E-8</c:v>
                </c:pt>
                <c:pt idx="16394">
                  <c:v>1.933859E-8</c:v>
                </c:pt>
                <c:pt idx="16395">
                  <c:v>1.3559168E-8</c:v>
                </c:pt>
                <c:pt idx="16396">
                  <c:v>9.3768931999999992E-9</c:v>
                </c:pt>
                <c:pt idx="16397">
                  <c:v>6.5421146000000001E-9</c:v>
                </c:pt>
                <c:pt idx="16398">
                  <c:v>4.4031056000000004E-9</c:v>
                </c:pt>
                <c:pt idx="16399">
                  <c:v>2.9552783E-9</c:v>
                </c:pt>
                <c:pt idx="16400">
                  <c:v>1.9424047000000001E-9</c:v>
                </c:pt>
                <c:pt idx="16401">
                  <c:v>3.2516137E-9</c:v>
                </c:pt>
                <c:pt idx="16402">
                  <c:v>5.9580596000000003E-9</c:v>
                </c:pt>
                <c:pt idx="16403">
                  <c:v>1.041703E-8</c:v>
                </c:pt>
                <c:pt idx="16404">
                  <c:v>1.8029483000000001E-8</c:v>
                </c:pt>
                <c:pt idx="16405">
                  <c:v>2.9530933E-8</c:v>
                </c:pt>
                <c:pt idx="16406">
                  <c:v>4.6795945000000003E-8</c:v>
                </c:pt>
                <c:pt idx="16407">
                  <c:v>7.1787675999999997E-8</c:v>
                </c:pt>
                <c:pt idx="16408">
                  <c:v>1.0647546000000001E-7</c:v>
                </c:pt>
                <c:pt idx="16409">
                  <c:v>1.5496415E-7</c:v>
                </c:pt>
                <c:pt idx="16410">
                  <c:v>2.1941072E-7</c:v>
                </c:pt>
                <c:pt idx="16411">
                  <c:v>3.0409344999999999E-7</c:v>
                </c:pt>
                <c:pt idx="16412">
                  <c:v>4.1023218000000001E-7</c:v>
                </c:pt>
                <c:pt idx="16413">
                  <c:v>5.5551936000000005E-7</c:v>
                </c:pt>
                <c:pt idx="16414">
                  <c:v>7.1518035000000003E-7</c:v>
                </c:pt>
                <c:pt idx="16415">
                  <c:v>8.9264653999999998E-7</c:v>
                </c:pt>
                <c:pt idx="16416">
                  <c:v>1.1246734000000001E-6</c:v>
                </c:pt>
                <c:pt idx="16417">
                  <c:v>1.3827269000000001E-6</c:v>
                </c:pt>
                <c:pt idx="16418">
                  <c:v>1.6385938E-6</c:v>
                </c:pt>
                <c:pt idx="16419">
                  <c:v>1.9899128000000001E-6</c:v>
                </c:pt>
                <c:pt idx="16420">
                  <c:v>2.2791591E-6</c:v>
                </c:pt>
                <c:pt idx="16421">
                  <c:v>2.6328655E-6</c:v>
                </c:pt>
                <c:pt idx="16422">
                  <c:v>2.9539587000000001E-6</c:v>
                </c:pt>
                <c:pt idx="16423">
                  <c:v>3.2384611999999999E-6</c:v>
                </c:pt>
                <c:pt idx="16424">
                  <c:v>3.6119380999999998E-6</c:v>
                </c:pt>
                <c:pt idx="16425">
                  <c:v>3.8928057000000002E-6</c:v>
                </c:pt>
                <c:pt idx="16426">
                  <c:v>4.1413747E-6</c:v>
                </c:pt>
                <c:pt idx="16427">
                  <c:v>4.4088423999999997E-6</c:v>
                </c:pt>
                <c:pt idx="16428">
                  <c:v>4.5694223999999998E-6</c:v>
                </c:pt>
                <c:pt idx="16429">
                  <c:v>4.6803765999999999E-6</c:v>
                </c:pt>
                <c:pt idx="16430">
                  <c:v>4.8065078E-6</c:v>
                </c:pt>
                <c:pt idx="16431">
                  <c:v>4.8652685000000003E-6</c:v>
                </c:pt>
                <c:pt idx="16432">
                  <c:v>4.7864801000000001E-6</c:v>
                </c:pt>
                <c:pt idx="16433">
                  <c:v>4.7073817000000001E-6</c:v>
                </c:pt>
                <c:pt idx="16434">
                  <c:v>4.5984274000000002E-6</c:v>
                </c:pt>
                <c:pt idx="16435">
                  <c:v>4.3972985000000003E-6</c:v>
                </c:pt>
                <c:pt idx="16436">
                  <c:v>4.1961657000000003E-6</c:v>
                </c:pt>
                <c:pt idx="16437">
                  <c:v>3.9356573E-6</c:v>
                </c:pt>
                <c:pt idx="16438">
                  <c:v>3.6892088999999999E-6</c:v>
                </c:pt>
                <c:pt idx="16439">
                  <c:v>3.3829217000000002E-6</c:v>
                </c:pt>
                <c:pt idx="16440">
                  <c:v>3.0693401000000002E-6</c:v>
                </c:pt>
                <c:pt idx="16441">
                  <c:v>2.7878074999999999E-6</c:v>
                </c:pt>
                <c:pt idx="16442">
                  <c:v>2.4925204000000002E-6</c:v>
                </c:pt>
                <c:pt idx="16443">
                  <c:v>2.1958806999999999E-6</c:v>
                </c:pt>
                <c:pt idx="16444">
                  <c:v>1.9022397E-6</c:v>
                </c:pt>
                <c:pt idx="16445">
                  <c:v>1.6595709000000001E-6</c:v>
                </c:pt>
                <c:pt idx="16446">
                  <c:v>1.4083109000000001E-6</c:v>
                </c:pt>
                <c:pt idx="16447">
                  <c:v>1.1875507999999999E-6</c:v>
                </c:pt>
                <c:pt idx="16448">
                  <c:v>9.8972484999999996E-7</c:v>
                </c:pt>
                <c:pt idx="16449">
                  <c:v>8.1977558000000001E-7</c:v>
                </c:pt>
                <c:pt idx="16450">
                  <c:v>6.7333075000000003E-7</c:v>
                </c:pt>
                <c:pt idx="16451">
                  <c:v>5.4794391999999995E-7</c:v>
                </c:pt>
                <c:pt idx="16452">
                  <c:v>4.3930030999999998E-7</c:v>
                </c:pt>
                <c:pt idx="16453">
                  <c:v>3.4952113999999998E-7</c:v>
                </c:pt>
                <c:pt idx="16454">
                  <c:v>2.7341277E-7</c:v>
                </c:pt>
                <c:pt idx="16455">
                  <c:v>2.1193093E-7</c:v>
                </c:pt>
                <c:pt idx="16456">
                  <c:v>1.6315403999999999E-7</c:v>
                </c:pt>
                <c:pt idx="16457">
                  <c:v>1.2460806999999999E-7</c:v>
                </c:pt>
                <c:pt idx="16458">
                  <c:v>9.3884881000000002E-8</c:v>
                </c:pt>
                <c:pt idx="16459">
                  <c:v>6.9610710999999998E-8</c:v>
                </c:pt>
                <c:pt idx="16460">
                  <c:v>5.0995551000000001E-8</c:v>
                </c:pt>
                <c:pt idx="16461">
                  <c:v>3.7223031999999999E-8</c:v>
                </c:pt>
                <c:pt idx="16462">
                  <c:v>2.6764138000000002E-8</c:v>
                </c:pt>
                <c:pt idx="16463">
                  <c:v>1.8976528E-8</c:v>
                </c:pt>
                <c:pt idx="16464">
                  <c:v>1.3204769000000001E-8</c:v>
                </c:pt>
                <c:pt idx="16465">
                  <c:v>9.2521843999999999E-9</c:v>
                </c:pt>
                <c:pt idx="16466">
                  <c:v>6.3318479000000004E-9</c:v>
                </c:pt>
                <c:pt idx="16467">
                  <c:v>4.2911118000000002E-9</c:v>
                </c:pt>
                <c:pt idx="16468">
                  <c:v>2.8435753E-9</c:v>
                </c:pt>
                <c:pt idx="16469">
                  <c:v>1.8884915E-9</c:v>
                </c:pt>
                <c:pt idx="16470">
                  <c:v>1.8286085000000001E-9</c:v>
                </c:pt>
                <c:pt idx="16471">
                  <c:v>3.5178668999999998E-9</c:v>
                </c:pt>
                <c:pt idx="16472">
                  <c:v>6.3865264E-9</c:v>
                </c:pt>
                <c:pt idx="16473">
                  <c:v>1.1230237E-8</c:v>
                </c:pt>
                <c:pt idx="16474">
                  <c:v>1.8945305E-8</c:v>
                </c:pt>
                <c:pt idx="16475">
                  <c:v>3.0923461000000003E-8</c:v>
                </c:pt>
                <c:pt idx="16476">
                  <c:v>4.9419841999999998E-8</c:v>
                </c:pt>
                <c:pt idx="16477">
                  <c:v>7.5506694000000004E-8</c:v>
                </c:pt>
                <c:pt idx="16478">
                  <c:v>1.1370194E-7</c:v>
                </c:pt>
                <c:pt idx="16479">
                  <c:v>1.6449348000000001E-7</c:v>
                </c:pt>
                <c:pt idx="16480">
                  <c:v>2.3100077E-7</c:v>
                </c:pt>
                <c:pt idx="16481">
                  <c:v>3.2264020000000002E-7</c:v>
                </c:pt>
                <c:pt idx="16482">
                  <c:v>4.3346818999999998E-7</c:v>
                </c:pt>
                <c:pt idx="16483">
                  <c:v>5.7868321000000004E-7</c:v>
                </c:pt>
                <c:pt idx="16484">
                  <c:v>7.5010782000000002E-7</c:v>
                </c:pt>
                <c:pt idx="16485">
                  <c:v>9.4601649000000002E-7</c:v>
                </c:pt>
                <c:pt idx="16486">
                  <c:v>1.1675206E-6</c:v>
                </c:pt>
                <c:pt idx="16487">
                  <c:v>1.4223933E-6</c:v>
                </c:pt>
                <c:pt idx="16488">
                  <c:v>1.7240255000000001E-6</c:v>
                </c:pt>
                <c:pt idx="16489">
                  <c:v>2.0669418000000001E-6</c:v>
                </c:pt>
                <c:pt idx="16490">
                  <c:v>2.3835860999999999E-6</c:v>
                </c:pt>
                <c:pt idx="16491">
                  <c:v>2.7136641000000002E-6</c:v>
                </c:pt>
                <c:pt idx="16492">
                  <c:v>3.0913228000000001E-6</c:v>
                </c:pt>
                <c:pt idx="16493">
                  <c:v>3.3918620999999998E-6</c:v>
                </c:pt>
                <c:pt idx="16494">
                  <c:v>3.7374885999999999E-6</c:v>
                </c:pt>
                <c:pt idx="16495">
                  <c:v>4.0063866999999999E-6</c:v>
                </c:pt>
                <c:pt idx="16496">
                  <c:v>4.2538922999999996E-6</c:v>
                </c:pt>
                <c:pt idx="16497">
                  <c:v>4.5433965E-6</c:v>
                </c:pt>
                <c:pt idx="16498">
                  <c:v>4.6898024999999997E-6</c:v>
                </c:pt>
                <c:pt idx="16499">
                  <c:v>4.8975156999999999E-6</c:v>
                </c:pt>
                <c:pt idx="16500">
                  <c:v>4.9798924999999999E-6</c:v>
                </c:pt>
                <c:pt idx="16501">
                  <c:v>5.0128429999999998E-6</c:v>
                </c:pt>
                <c:pt idx="16502">
                  <c:v>4.9152344000000002E-6</c:v>
                </c:pt>
                <c:pt idx="16503">
                  <c:v>4.7784371000000002E-6</c:v>
                </c:pt>
                <c:pt idx="16504">
                  <c:v>4.6710189000000002E-6</c:v>
                </c:pt>
                <c:pt idx="16505">
                  <c:v>4.4777396999999999E-6</c:v>
                </c:pt>
                <c:pt idx="16506">
                  <c:v>4.2292857999999996E-6</c:v>
                </c:pt>
                <c:pt idx="16507">
                  <c:v>3.9853883000000003E-6</c:v>
                </c:pt>
                <c:pt idx="16508">
                  <c:v>3.7091428E-6</c:v>
                </c:pt>
                <c:pt idx="16509">
                  <c:v>3.4216067000000002E-6</c:v>
                </c:pt>
                <c:pt idx="16510">
                  <c:v>3.1015207E-6</c:v>
                </c:pt>
                <c:pt idx="16511">
                  <c:v>2.8388848E-6</c:v>
                </c:pt>
                <c:pt idx="16512">
                  <c:v>2.5138844999999999E-6</c:v>
                </c:pt>
                <c:pt idx="16513">
                  <c:v>2.2155845000000001E-6</c:v>
                </c:pt>
                <c:pt idx="16514">
                  <c:v>1.9303688000000001E-6</c:v>
                </c:pt>
                <c:pt idx="16515">
                  <c:v>1.6725074E-6</c:v>
                </c:pt>
                <c:pt idx="16516">
                  <c:v>1.4248347999999999E-6</c:v>
                </c:pt>
                <c:pt idx="16517">
                  <c:v>1.1982454E-6</c:v>
                </c:pt>
                <c:pt idx="16518">
                  <c:v>9.9989973000000003E-7</c:v>
                </c:pt>
                <c:pt idx="16519">
                  <c:v>8.3163792000000003E-7</c:v>
                </c:pt>
                <c:pt idx="16520">
                  <c:v>6.7313965000000001E-7</c:v>
                </c:pt>
                <c:pt idx="16521">
                  <c:v>5.5050609999999996E-7</c:v>
                </c:pt>
                <c:pt idx="16522">
                  <c:v>4.3899867999999998E-7</c:v>
                </c:pt>
                <c:pt idx="16523">
                  <c:v>3.4719518000000002E-7</c:v>
                </c:pt>
                <c:pt idx="16524">
                  <c:v>2.7105941000000002E-7</c:v>
                </c:pt>
                <c:pt idx="16525">
                  <c:v>2.1050037999999999E-7</c:v>
                </c:pt>
                <c:pt idx="16526">
                  <c:v>1.6251863000000001E-7</c:v>
                </c:pt>
                <c:pt idx="16527">
                  <c:v>1.2384462999999999E-7</c:v>
                </c:pt>
                <c:pt idx="16528">
                  <c:v>9.2952145999999998E-8</c:v>
                </c:pt>
                <c:pt idx="16529">
                  <c:v>6.8704321999999994E-8</c:v>
                </c:pt>
                <c:pt idx="16530">
                  <c:v>5.0292094999999998E-8</c:v>
                </c:pt>
                <c:pt idx="16531">
                  <c:v>3.6653178000000001E-8</c:v>
                </c:pt>
                <c:pt idx="16532">
                  <c:v>2.6190781999999999E-8</c:v>
                </c:pt>
                <c:pt idx="16533">
                  <c:v>1.8430224999999999E-8</c:v>
                </c:pt>
                <c:pt idx="16534">
                  <c:v>1.3031191999999999E-8</c:v>
                </c:pt>
                <c:pt idx="16535">
                  <c:v>9.0314407999999998E-9</c:v>
                </c:pt>
                <c:pt idx="16536">
                  <c:v>6.1740724000000003E-9</c:v>
                </c:pt>
                <c:pt idx="16537">
                  <c:v>4.1812979000000002E-9</c:v>
                </c:pt>
                <c:pt idx="16538">
                  <c:v>2.7518579999999998E-9</c:v>
                </c:pt>
                <c:pt idx="16539">
                  <c:v>1.8122535999999999E-9</c:v>
                </c:pt>
                <c:pt idx="16540">
                  <c:v>1.9962823E-9</c:v>
                </c:pt>
                <c:pt idx="16541">
                  <c:v>3.8204487999999996E-9</c:v>
                </c:pt>
                <c:pt idx="16542">
                  <c:v>6.9403172999999998E-9</c:v>
                </c:pt>
                <c:pt idx="16543">
                  <c:v>1.2171598000000001E-8</c:v>
                </c:pt>
                <c:pt idx="16544">
                  <c:v>2.0414525999999999E-8</c:v>
                </c:pt>
                <c:pt idx="16545">
                  <c:v>3.3318374000000001E-8</c:v>
                </c:pt>
                <c:pt idx="16546">
                  <c:v>5.2272035999999998E-8</c:v>
                </c:pt>
                <c:pt idx="16547">
                  <c:v>8.0794708000000003E-8</c:v>
                </c:pt>
                <c:pt idx="16548">
                  <c:v>1.2149726999999999E-7</c:v>
                </c:pt>
                <c:pt idx="16549">
                  <c:v>1.7532774E-7</c:v>
                </c:pt>
                <c:pt idx="16550">
                  <c:v>2.4585447000000001E-7</c:v>
                </c:pt>
                <c:pt idx="16551">
                  <c:v>3.4118964000000002E-7</c:v>
                </c:pt>
                <c:pt idx="16552">
                  <c:v>4.5750725999999999E-7</c:v>
                </c:pt>
                <c:pt idx="16553">
                  <c:v>6.0499352000000003E-7</c:v>
                </c:pt>
                <c:pt idx="16554">
                  <c:v>7.8145172999999998E-7</c:v>
                </c:pt>
                <c:pt idx="16555">
                  <c:v>9.8601848000000008E-7</c:v>
                </c:pt>
                <c:pt idx="16556">
                  <c:v>1.2302335000000001E-6</c:v>
                </c:pt>
                <c:pt idx="16557">
                  <c:v>1.5003903E-6</c:v>
                </c:pt>
                <c:pt idx="16558">
                  <c:v>1.7893163999999999E-6</c:v>
                </c:pt>
                <c:pt idx="16559">
                  <c:v>2.1311758999999998E-6</c:v>
                </c:pt>
                <c:pt idx="16560">
                  <c:v>2.4727524E-6</c:v>
                </c:pt>
                <c:pt idx="16561">
                  <c:v>2.8468084E-6</c:v>
                </c:pt>
                <c:pt idx="16562">
                  <c:v>3.1712994999999999E-6</c:v>
                </c:pt>
                <c:pt idx="16563">
                  <c:v>3.4997508000000002E-6</c:v>
                </c:pt>
                <c:pt idx="16564">
                  <c:v>3.8397439000000003E-6</c:v>
                </c:pt>
                <c:pt idx="16565">
                  <c:v>4.1192313999999999E-6</c:v>
                </c:pt>
                <c:pt idx="16566">
                  <c:v>4.4338673000000004E-6</c:v>
                </c:pt>
                <c:pt idx="16567">
                  <c:v>4.6593628000000004E-6</c:v>
                </c:pt>
                <c:pt idx="16568">
                  <c:v>4.8416017000000002E-6</c:v>
                </c:pt>
                <c:pt idx="16569">
                  <c:v>5.0533958999999997E-6</c:v>
                </c:pt>
                <c:pt idx="16570">
                  <c:v>5.1425300999999998E-6</c:v>
                </c:pt>
                <c:pt idx="16571">
                  <c:v>5.1908896000000001E-6</c:v>
                </c:pt>
                <c:pt idx="16572">
                  <c:v>5.0088883999999999E-6</c:v>
                </c:pt>
                <c:pt idx="16573">
                  <c:v>4.9686848000000003E-6</c:v>
                </c:pt>
                <c:pt idx="16574">
                  <c:v>4.8125071999999999E-6</c:v>
                </c:pt>
                <c:pt idx="16575">
                  <c:v>4.5579923999999998E-6</c:v>
                </c:pt>
                <c:pt idx="16576">
                  <c:v>4.3183652E-6</c:v>
                </c:pt>
                <c:pt idx="16577">
                  <c:v>4.0902391000000002E-6</c:v>
                </c:pt>
                <c:pt idx="16578">
                  <c:v>3.8115563999999999E-6</c:v>
                </c:pt>
                <c:pt idx="16579">
                  <c:v>3.4819179000000002E-6</c:v>
                </c:pt>
                <c:pt idx="16580">
                  <c:v>3.1280526000000002E-6</c:v>
                </c:pt>
                <c:pt idx="16581">
                  <c:v>2.8810953000000001E-6</c:v>
                </c:pt>
                <c:pt idx="16582">
                  <c:v>2.5239365999999999E-6</c:v>
                </c:pt>
                <c:pt idx="16583">
                  <c:v>2.2152067000000001E-6</c:v>
                </c:pt>
                <c:pt idx="16584">
                  <c:v>1.9474704000000002E-6</c:v>
                </c:pt>
                <c:pt idx="16585">
                  <c:v>1.6590926999999999E-6</c:v>
                </c:pt>
                <c:pt idx="16586">
                  <c:v>1.4240665000000001E-6</c:v>
                </c:pt>
                <c:pt idx="16587">
                  <c:v>1.2050804999999999E-6</c:v>
                </c:pt>
                <c:pt idx="16588">
                  <c:v>1.0103395E-6</c:v>
                </c:pt>
                <c:pt idx="16589">
                  <c:v>8.2769037999999997E-7</c:v>
                </c:pt>
                <c:pt idx="16590">
                  <c:v>6.7666139999999997E-7</c:v>
                </c:pt>
                <c:pt idx="16591">
                  <c:v>5.5034997999999998E-7</c:v>
                </c:pt>
                <c:pt idx="16592">
                  <c:v>4.4124607999999998E-7</c:v>
                </c:pt>
                <c:pt idx="16593">
                  <c:v>3.4771551999999999E-7</c:v>
                </c:pt>
                <c:pt idx="16594">
                  <c:v>2.7080327000000002E-7</c:v>
                </c:pt>
                <c:pt idx="16595">
                  <c:v>2.0919707000000001E-7</c:v>
                </c:pt>
                <c:pt idx="16596">
                  <c:v>1.6130625999999999E-7</c:v>
                </c:pt>
                <c:pt idx="16597">
                  <c:v>1.2230600999999999E-7</c:v>
                </c:pt>
                <c:pt idx="16598">
                  <c:v>9.1315130000000002E-8</c:v>
                </c:pt>
                <c:pt idx="16599">
                  <c:v>6.7729082999999994E-8</c:v>
                </c:pt>
                <c:pt idx="16600">
                  <c:v>4.9940379999999998E-8</c:v>
                </c:pt>
                <c:pt idx="16601">
                  <c:v>3.6080065E-8</c:v>
                </c:pt>
                <c:pt idx="16602">
                  <c:v>2.5698639999999998E-8</c:v>
                </c:pt>
                <c:pt idx="16603">
                  <c:v>1.8106124E-8</c:v>
                </c:pt>
                <c:pt idx="16604">
                  <c:v>1.2670574E-8</c:v>
                </c:pt>
                <c:pt idx="16605">
                  <c:v>8.7043765000000006E-9</c:v>
                </c:pt>
                <c:pt idx="16606">
                  <c:v>5.9819284999999998E-9</c:v>
                </c:pt>
                <c:pt idx="16607">
                  <c:v>4.0055562999999996E-9</c:v>
                </c:pt>
                <c:pt idx="16608">
                  <c:v>2.6533850000000001E-9</c:v>
                </c:pt>
                <c:pt idx="16609">
                  <c:v>1.7540471000000001E-9</c:v>
                </c:pt>
                <c:pt idx="16610">
                  <c:v>2.1760435000000001E-9</c:v>
                </c:pt>
                <c:pt idx="16611">
                  <c:v>4.1454681000000004E-9</c:v>
                </c:pt>
                <c:pt idx="16612">
                  <c:v>7.5894328E-9</c:v>
                </c:pt>
                <c:pt idx="16613">
                  <c:v>1.3094119E-8</c:v>
                </c:pt>
                <c:pt idx="16614">
                  <c:v>2.2105368E-8</c:v>
                </c:pt>
                <c:pt idx="16615">
                  <c:v>3.5649583000000001E-8</c:v>
                </c:pt>
                <c:pt idx="16616">
                  <c:v>5.62706E-8</c:v>
                </c:pt>
                <c:pt idx="16617">
                  <c:v>8.6464871999999999E-8</c:v>
                </c:pt>
                <c:pt idx="16618">
                  <c:v>1.2816564E-7</c:v>
                </c:pt>
                <c:pt idx="16619">
                  <c:v>1.8414118E-7</c:v>
                </c:pt>
                <c:pt idx="16620">
                  <c:v>2.6054500000000001E-7</c:v>
                </c:pt>
                <c:pt idx="16621">
                  <c:v>3.6119996999999998E-7</c:v>
                </c:pt>
                <c:pt idx="16622">
                  <c:v>4.8167660000000001E-7</c:v>
                </c:pt>
                <c:pt idx="16623">
                  <c:v>6.3376946000000004E-7</c:v>
                </c:pt>
                <c:pt idx="16624">
                  <c:v>8.1403478000000002E-7</c:v>
                </c:pt>
                <c:pt idx="16625">
                  <c:v>1.041157E-6</c:v>
                </c:pt>
                <c:pt idx="16626">
                  <c:v>1.2659698999999999E-6</c:v>
                </c:pt>
                <c:pt idx="16627">
                  <c:v>1.5660048999999999E-6</c:v>
                </c:pt>
                <c:pt idx="16628">
                  <c:v>1.8795794E-6</c:v>
                </c:pt>
                <c:pt idx="16629">
                  <c:v>2.2074068999999999E-6</c:v>
                </c:pt>
                <c:pt idx="16630">
                  <c:v>2.5791649999999999E-6</c:v>
                </c:pt>
                <c:pt idx="16631">
                  <c:v>2.955642E-6</c:v>
                </c:pt>
                <c:pt idx="16632">
                  <c:v>3.2955955E-6</c:v>
                </c:pt>
                <c:pt idx="16633">
                  <c:v>3.6385962999999999E-6</c:v>
                </c:pt>
                <c:pt idx="16634">
                  <c:v>4.0079758999999998E-6</c:v>
                </c:pt>
                <c:pt idx="16635">
                  <c:v>4.2782032999999997E-6</c:v>
                </c:pt>
                <c:pt idx="16636">
                  <c:v>4.6402339999999997E-6</c:v>
                </c:pt>
                <c:pt idx="16637">
                  <c:v>4.7995192999999997E-6</c:v>
                </c:pt>
                <c:pt idx="16638">
                  <c:v>4.9903506000000001E-6</c:v>
                </c:pt>
                <c:pt idx="16639">
                  <c:v>5.1516451999999996E-6</c:v>
                </c:pt>
                <c:pt idx="16640">
                  <c:v>5.3105277000000003E-6</c:v>
                </c:pt>
                <c:pt idx="16641">
                  <c:v>5.2732552000000001E-6</c:v>
                </c:pt>
                <c:pt idx="16642">
                  <c:v>5.2786559999999996E-6</c:v>
                </c:pt>
                <c:pt idx="16643">
                  <c:v>5.0860484000000003E-6</c:v>
                </c:pt>
                <c:pt idx="16644">
                  <c:v>4.9559644000000001E-6</c:v>
                </c:pt>
                <c:pt idx="16645">
                  <c:v>4.6766090999999998E-6</c:v>
                </c:pt>
                <c:pt idx="16646">
                  <c:v>4.4634451E-6</c:v>
                </c:pt>
                <c:pt idx="16647">
                  <c:v>4.1592696E-6</c:v>
                </c:pt>
                <c:pt idx="16648">
                  <c:v>3.8406382999999997E-6</c:v>
                </c:pt>
                <c:pt idx="16649">
                  <c:v>3.539296E-6</c:v>
                </c:pt>
                <c:pt idx="16650">
                  <c:v>3.2037203999999998E-6</c:v>
                </c:pt>
                <c:pt idx="16651">
                  <c:v>2.8904138E-6</c:v>
                </c:pt>
                <c:pt idx="16652">
                  <c:v>2.5631883000000002E-6</c:v>
                </c:pt>
                <c:pt idx="16653">
                  <c:v>2.2287242000000001E-6</c:v>
                </c:pt>
                <c:pt idx="16654">
                  <c:v>1.9608666000000001E-6</c:v>
                </c:pt>
                <c:pt idx="16655">
                  <c:v>1.6746597999999999E-6</c:v>
                </c:pt>
                <c:pt idx="16656">
                  <c:v>1.4365365999999999E-6</c:v>
                </c:pt>
                <c:pt idx="16657">
                  <c:v>1.2067504000000001E-6</c:v>
                </c:pt>
                <c:pt idx="16658">
                  <c:v>1.0198606999999999E-6</c:v>
                </c:pt>
                <c:pt idx="16659">
                  <c:v>8.4242526000000002E-7</c:v>
                </c:pt>
                <c:pt idx="16660">
                  <c:v>6.7603384000000001E-7</c:v>
                </c:pt>
                <c:pt idx="16661">
                  <c:v>5.4996701E-7</c:v>
                </c:pt>
                <c:pt idx="16662">
                  <c:v>4.3755988E-7</c:v>
                </c:pt>
                <c:pt idx="16663">
                  <c:v>3.4740321999999998E-7</c:v>
                </c:pt>
                <c:pt idx="16664">
                  <c:v>2.6869540999999999E-7</c:v>
                </c:pt>
                <c:pt idx="16665">
                  <c:v>2.0947091E-7</c:v>
                </c:pt>
                <c:pt idx="16666">
                  <c:v>1.5971414E-7</c:v>
                </c:pt>
                <c:pt idx="16667">
                  <c:v>1.2149059000000001E-7</c:v>
                </c:pt>
                <c:pt idx="16668">
                  <c:v>9.0516796000000004E-8</c:v>
                </c:pt>
                <c:pt idx="16669">
                  <c:v>6.6901953000000001E-8</c:v>
                </c:pt>
                <c:pt idx="16670">
                  <c:v>4.9476863E-8</c:v>
                </c:pt>
                <c:pt idx="16671">
                  <c:v>3.5210417E-8</c:v>
                </c:pt>
                <c:pt idx="16672">
                  <c:v>2.5074186E-8</c:v>
                </c:pt>
                <c:pt idx="16673">
                  <c:v>1.7683823000000001E-8</c:v>
                </c:pt>
                <c:pt idx="16674">
                  <c:v>1.2408258999999999E-8</c:v>
                </c:pt>
                <c:pt idx="16675">
                  <c:v>8.4660652000000004E-9</c:v>
                </c:pt>
                <c:pt idx="16676">
                  <c:v>5.7738653000000002E-9</c:v>
                </c:pt>
                <c:pt idx="16677">
                  <c:v>3.8797669E-9</c:v>
                </c:pt>
                <c:pt idx="16678">
                  <c:v>2.5653353999999999E-9</c:v>
                </c:pt>
                <c:pt idx="16679">
                  <c:v>2.425465E-9</c:v>
                </c:pt>
                <c:pt idx="16680">
                  <c:v>4.5012505999999997E-9</c:v>
                </c:pt>
                <c:pt idx="16681">
                  <c:v>8.0756560000000002E-9</c:v>
                </c:pt>
                <c:pt idx="16682">
                  <c:v>1.4328011E-8</c:v>
                </c:pt>
                <c:pt idx="16683">
                  <c:v>2.3745331999999999E-8</c:v>
                </c:pt>
                <c:pt idx="16684">
                  <c:v>3.8193069999999999E-8</c:v>
                </c:pt>
                <c:pt idx="16685">
                  <c:v>6.0289587999999994E-8</c:v>
                </c:pt>
                <c:pt idx="16686">
                  <c:v>9.1659888000000006E-8</c:v>
                </c:pt>
                <c:pt idx="16687">
                  <c:v>1.3548956E-7</c:v>
                </c:pt>
                <c:pt idx="16688">
                  <c:v>1.9825176E-7</c:v>
                </c:pt>
                <c:pt idx="16689">
                  <c:v>2.7524172000000001E-7</c:v>
                </c:pt>
                <c:pt idx="16690">
                  <c:v>3.8137875000000001E-7</c:v>
                </c:pt>
                <c:pt idx="16691">
                  <c:v>5.0896929E-7</c:v>
                </c:pt>
                <c:pt idx="16692">
                  <c:v>6.7089793000000001E-7</c:v>
                </c:pt>
                <c:pt idx="16693">
                  <c:v>8.5949240999999998E-7</c:v>
                </c:pt>
                <c:pt idx="16694">
                  <c:v>1.0780124999999999E-6</c:v>
                </c:pt>
                <c:pt idx="16695">
                  <c:v>1.3512995E-6</c:v>
                </c:pt>
                <c:pt idx="16696">
                  <c:v>1.6464526E-6</c:v>
                </c:pt>
                <c:pt idx="16697">
                  <c:v>1.9719023E-6</c:v>
                </c:pt>
                <c:pt idx="16698">
                  <c:v>2.3312371000000001E-6</c:v>
                </c:pt>
                <c:pt idx="16699">
                  <c:v>2.6696749E-6</c:v>
                </c:pt>
                <c:pt idx="16700">
                  <c:v>3.0739462000000002E-6</c:v>
                </c:pt>
                <c:pt idx="16701">
                  <c:v>3.4747954999999999E-6</c:v>
                </c:pt>
                <c:pt idx="16702">
                  <c:v>3.7804183000000002E-6</c:v>
                </c:pt>
                <c:pt idx="16703">
                  <c:v>4.1073343E-6</c:v>
                </c:pt>
                <c:pt idx="16704">
                  <c:v>4.4639045000000004E-6</c:v>
                </c:pt>
                <c:pt idx="16705">
                  <c:v>4.7600298999999998E-6</c:v>
                </c:pt>
                <c:pt idx="16706">
                  <c:v>4.9569278999999999E-6</c:v>
                </c:pt>
                <c:pt idx="16707">
                  <c:v>5.1501751000000001E-6</c:v>
                </c:pt>
                <c:pt idx="16708">
                  <c:v>5.3767920999999996E-6</c:v>
                </c:pt>
                <c:pt idx="16709">
                  <c:v>5.4311862999999996E-6</c:v>
                </c:pt>
                <c:pt idx="16710">
                  <c:v>5.4820772999999998E-6</c:v>
                </c:pt>
                <c:pt idx="16711">
                  <c:v>5.3562018000000002E-6</c:v>
                </c:pt>
                <c:pt idx="16712">
                  <c:v>5.2739925000000001E-6</c:v>
                </c:pt>
                <c:pt idx="16713">
                  <c:v>5.0457217000000002E-6</c:v>
                </c:pt>
                <c:pt idx="16714">
                  <c:v>4.7786047999999999E-6</c:v>
                </c:pt>
                <c:pt idx="16715">
                  <c:v>4.5458869000000003E-6</c:v>
                </c:pt>
                <c:pt idx="16716">
                  <c:v>4.2721597000000003E-6</c:v>
                </c:pt>
                <c:pt idx="16717">
                  <c:v>3.9861253999999996E-6</c:v>
                </c:pt>
                <c:pt idx="16718">
                  <c:v>3.6115852E-6</c:v>
                </c:pt>
                <c:pt idx="16719">
                  <c:v>3.2801378000000001E-6</c:v>
                </c:pt>
                <c:pt idx="16720">
                  <c:v>2.9389933999999999E-6</c:v>
                </c:pt>
                <c:pt idx="16721">
                  <c:v>2.5896716999999998E-6</c:v>
                </c:pt>
                <c:pt idx="16722">
                  <c:v>2.2800750999999999E-6</c:v>
                </c:pt>
                <c:pt idx="16723">
                  <c:v>1.9918881999999999E-6</c:v>
                </c:pt>
                <c:pt idx="16724">
                  <c:v>1.6888215000000001E-6</c:v>
                </c:pt>
                <c:pt idx="16725">
                  <c:v>1.4534755999999999E-6</c:v>
                </c:pt>
                <c:pt idx="16726">
                  <c:v>1.2173265E-6</c:v>
                </c:pt>
                <c:pt idx="16727">
                  <c:v>1.0209228E-6</c:v>
                </c:pt>
                <c:pt idx="16728">
                  <c:v>8.4008118000000003E-7</c:v>
                </c:pt>
                <c:pt idx="16729">
                  <c:v>6.7944189999999996E-7</c:v>
                </c:pt>
                <c:pt idx="16730">
                  <c:v>5.5381042E-7</c:v>
                </c:pt>
                <c:pt idx="16731">
                  <c:v>4.3902151999999998E-7</c:v>
                </c:pt>
                <c:pt idx="16732">
                  <c:v>3.4286632999999997E-7</c:v>
                </c:pt>
                <c:pt idx="16733">
                  <c:v>2.6895945000000001E-7</c:v>
                </c:pt>
                <c:pt idx="16734">
                  <c:v>2.0799252000000001E-7</c:v>
                </c:pt>
                <c:pt idx="16735">
                  <c:v>1.5919085E-7</c:v>
                </c:pt>
                <c:pt idx="16736">
                  <c:v>1.2019355999999999E-7</c:v>
                </c:pt>
                <c:pt idx="16737">
                  <c:v>8.9407128000000002E-8</c:v>
                </c:pt>
                <c:pt idx="16738">
                  <c:v>6.6276519999999998E-8</c:v>
                </c:pt>
                <c:pt idx="16739">
                  <c:v>4.7900260999999999E-8</c:v>
                </c:pt>
                <c:pt idx="16740">
                  <c:v>3.4727178000000001E-8</c:v>
                </c:pt>
                <c:pt idx="16741">
                  <c:v>2.4554288999999999E-8</c:v>
                </c:pt>
                <c:pt idx="16742">
                  <c:v>1.7447759000000001E-8</c:v>
                </c:pt>
                <c:pt idx="16743">
                  <c:v>1.2061159999999999E-8</c:v>
                </c:pt>
                <c:pt idx="16744">
                  <c:v>8.2387493999999997E-9</c:v>
                </c:pt>
                <c:pt idx="16745">
                  <c:v>5.5748608999999998E-9</c:v>
                </c:pt>
                <c:pt idx="16746">
                  <c:v>3.7474917E-9</c:v>
                </c:pt>
                <c:pt idx="16747">
                  <c:v>2.4661200000000002E-9</c:v>
                </c:pt>
                <c:pt idx="16748">
                  <c:v>2.6265872000000001E-9</c:v>
                </c:pt>
                <c:pt idx="16749">
                  <c:v>4.8400549E-9</c:v>
                </c:pt>
                <c:pt idx="16750">
                  <c:v>8.7331499999999994E-9</c:v>
                </c:pt>
                <c:pt idx="16751">
                  <c:v>1.5421249E-8</c:v>
                </c:pt>
                <c:pt idx="16752">
                  <c:v>2.5715401000000001E-8</c:v>
                </c:pt>
                <c:pt idx="16753">
                  <c:v>4.1107825E-8</c:v>
                </c:pt>
                <c:pt idx="16754">
                  <c:v>6.4432620000000003E-8</c:v>
                </c:pt>
                <c:pt idx="16755">
                  <c:v>9.8873479999999996E-8</c:v>
                </c:pt>
                <c:pt idx="16756">
                  <c:v>1.4464632999999999E-7</c:v>
                </c:pt>
                <c:pt idx="16757">
                  <c:v>2.1033764999999999E-7</c:v>
                </c:pt>
                <c:pt idx="16758">
                  <c:v>2.9540807999999999E-7</c:v>
                </c:pt>
                <c:pt idx="16759">
                  <c:v>4.1000876999999999E-7</c:v>
                </c:pt>
                <c:pt idx="16760">
                  <c:v>5.4493645000000005E-7</c:v>
                </c:pt>
                <c:pt idx="16761">
                  <c:v>7.1249714999999999E-7</c:v>
                </c:pt>
                <c:pt idx="16762">
                  <c:v>9.1025850000000001E-7</c:v>
                </c:pt>
                <c:pt idx="16763">
                  <c:v>1.1369960999999999E-6</c:v>
                </c:pt>
                <c:pt idx="16764">
                  <c:v>1.4210187000000001E-6</c:v>
                </c:pt>
                <c:pt idx="16765">
                  <c:v>1.7289684E-6</c:v>
                </c:pt>
                <c:pt idx="16766">
                  <c:v>2.0488386E-6</c:v>
                </c:pt>
                <c:pt idx="16767">
                  <c:v>2.4332709999999999E-6</c:v>
                </c:pt>
                <c:pt idx="16768">
                  <c:v>2.7682743000000002E-6</c:v>
                </c:pt>
                <c:pt idx="16769">
                  <c:v>3.1755661999999999E-6</c:v>
                </c:pt>
                <c:pt idx="16770">
                  <c:v>3.5592996000000002E-6</c:v>
                </c:pt>
                <c:pt idx="16771">
                  <c:v>3.9184287E-6</c:v>
                </c:pt>
                <c:pt idx="16772">
                  <c:v>4.2438742999999997E-6</c:v>
                </c:pt>
                <c:pt idx="16773">
                  <c:v>4.6004113999999999E-6</c:v>
                </c:pt>
                <c:pt idx="16774">
                  <c:v>4.9339029000000002E-6</c:v>
                </c:pt>
                <c:pt idx="16775">
                  <c:v>5.2254892E-6</c:v>
                </c:pt>
                <c:pt idx="16776">
                  <c:v>5.3583289000000002E-6</c:v>
                </c:pt>
                <c:pt idx="16777">
                  <c:v>5.5554624000000004E-6</c:v>
                </c:pt>
                <c:pt idx="16778">
                  <c:v>5.5850872000000003E-6</c:v>
                </c:pt>
                <c:pt idx="16779">
                  <c:v>5.5569499000000003E-6</c:v>
                </c:pt>
                <c:pt idx="16780">
                  <c:v>5.5381715000000001E-6</c:v>
                </c:pt>
                <c:pt idx="16781">
                  <c:v>5.4050301000000003E-6</c:v>
                </c:pt>
                <c:pt idx="16782">
                  <c:v>5.1494281000000001E-6</c:v>
                </c:pt>
                <c:pt idx="16783">
                  <c:v>4.9404911999999998E-6</c:v>
                </c:pt>
                <c:pt idx="16784">
                  <c:v>4.6902899999999999E-6</c:v>
                </c:pt>
                <c:pt idx="16785">
                  <c:v>4.3832676000000002E-6</c:v>
                </c:pt>
                <c:pt idx="16786">
                  <c:v>4.0283454000000004E-6</c:v>
                </c:pt>
                <c:pt idx="16787">
                  <c:v>3.6731873999999999E-6</c:v>
                </c:pt>
                <c:pt idx="16788">
                  <c:v>3.3360732999999998E-6</c:v>
                </c:pt>
                <c:pt idx="16789">
                  <c:v>2.9930187E-6</c:v>
                </c:pt>
                <c:pt idx="16790">
                  <c:v>2.6444541000000002E-6</c:v>
                </c:pt>
                <c:pt idx="16791">
                  <c:v>2.2854575E-6</c:v>
                </c:pt>
                <c:pt idx="16792">
                  <c:v>2.0051183999999999E-6</c:v>
                </c:pt>
                <c:pt idx="16793">
                  <c:v>1.7111435000000001E-6</c:v>
                </c:pt>
                <c:pt idx="16794">
                  <c:v>1.4641852E-6</c:v>
                </c:pt>
                <c:pt idx="16795">
                  <c:v>1.2310556E-6</c:v>
                </c:pt>
                <c:pt idx="16796">
                  <c:v>1.0294569E-6</c:v>
                </c:pt>
                <c:pt idx="16797">
                  <c:v>8.4128637E-7</c:v>
                </c:pt>
                <c:pt idx="16798">
                  <c:v>6.8240999999999998E-7</c:v>
                </c:pt>
                <c:pt idx="16799">
                  <c:v>5.5023277000000001E-7</c:v>
                </c:pt>
                <c:pt idx="16800">
                  <c:v>4.4122844999999998E-7</c:v>
                </c:pt>
                <c:pt idx="16801">
                  <c:v>3.4290722000000002E-7</c:v>
                </c:pt>
                <c:pt idx="16802">
                  <c:v>2.7028277E-7</c:v>
                </c:pt>
                <c:pt idx="16803">
                  <c:v>2.0696346E-7</c:v>
                </c:pt>
                <c:pt idx="16804">
                  <c:v>1.5799669E-7</c:v>
                </c:pt>
                <c:pt idx="16805">
                  <c:v>1.1870146E-7</c:v>
                </c:pt>
                <c:pt idx="16806">
                  <c:v>8.7776034999999999E-8</c:v>
                </c:pt>
                <c:pt idx="16807">
                  <c:v>6.4400232000000002E-8</c:v>
                </c:pt>
                <c:pt idx="16808">
                  <c:v>4.706899E-8</c:v>
                </c:pt>
                <c:pt idx="16809">
                  <c:v>3.4100598E-8</c:v>
                </c:pt>
                <c:pt idx="16810">
                  <c:v>2.4089624999999999E-8</c:v>
                </c:pt>
                <c:pt idx="16811">
                  <c:v>1.7007766000000001E-8</c:v>
                </c:pt>
                <c:pt idx="16812">
                  <c:v>1.1778532E-8</c:v>
                </c:pt>
                <c:pt idx="16813">
                  <c:v>8.0260420000000004E-9</c:v>
                </c:pt>
                <c:pt idx="16814">
                  <c:v>5.4099428000000001E-9</c:v>
                </c:pt>
                <c:pt idx="16815">
                  <c:v>3.6352188999999998E-9</c:v>
                </c:pt>
                <c:pt idx="16816">
                  <c:v>2.3903516999999998E-9</c:v>
                </c:pt>
                <c:pt idx="16817">
                  <c:v>2.8561613000000002E-9</c:v>
                </c:pt>
                <c:pt idx="16818">
                  <c:v>5.2853329000000001E-9</c:v>
                </c:pt>
                <c:pt idx="16819">
                  <c:v>9.4365928999999997E-9</c:v>
                </c:pt>
                <c:pt idx="16820">
                  <c:v>1.6657962E-8</c:v>
                </c:pt>
                <c:pt idx="16821">
                  <c:v>2.7554639000000002E-8</c:v>
                </c:pt>
                <c:pt idx="16822">
                  <c:v>4.4440668999999998E-8</c:v>
                </c:pt>
                <c:pt idx="16823">
                  <c:v>6.9260187000000003E-8</c:v>
                </c:pt>
                <c:pt idx="16824">
                  <c:v>1.0545716E-7</c:v>
                </c:pt>
                <c:pt idx="16825">
                  <c:v>1.5450863000000001E-7</c:v>
                </c:pt>
                <c:pt idx="16826">
                  <c:v>2.2560761000000001E-7</c:v>
                </c:pt>
                <c:pt idx="16827">
                  <c:v>3.1632851000000002E-7</c:v>
                </c:pt>
                <c:pt idx="16828">
                  <c:v>4.3054427000000002E-7</c:v>
                </c:pt>
                <c:pt idx="16829">
                  <c:v>5.8163298999999999E-7</c:v>
                </c:pt>
                <c:pt idx="16830">
                  <c:v>7.5806668999999997E-7</c:v>
                </c:pt>
                <c:pt idx="16831">
                  <c:v>9.7464172999999992E-7</c:v>
                </c:pt>
                <c:pt idx="16832">
                  <c:v>1.2150658000000001E-6</c:v>
                </c:pt>
                <c:pt idx="16833">
                  <c:v>1.4729591999999999E-6</c:v>
                </c:pt>
                <c:pt idx="16834">
                  <c:v>1.7923441000000001E-6</c:v>
                </c:pt>
                <c:pt idx="16835">
                  <c:v>2.1627289999999998E-6</c:v>
                </c:pt>
                <c:pt idx="16836">
                  <c:v>2.5407684E-6</c:v>
                </c:pt>
                <c:pt idx="16837">
                  <c:v>2.9070643000000002E-6</c:v>
                </c:pt>
                <c:pt idx="16838">
                  <c:v>3.2946549999999998E-6</c:v>
                </c:pt>
                <c:pt idx="16839">
                  <c:v>3.6798041999999999E-6</c:v>
                </c:pt>
                <c:pt idx="16840">
                  <c:v>4.0800723E-6</c:v>
                </c:pt>
                <c:pt idx="16841">
                  <c:v>4.4518385999999997E-6</c:v>
                </c:pt>
                <c:pt idx="16842">
                  <c:v>4.8167631999999997E-6</c:v>
                </c:pt>
                <c:pt idx="16843">
                  <c:v>5.0681441000000001E-6</c:v>
                </c:pt>
                <c:pt idx="16844">
                  <c:v>5.4351983000000003E-6</c:v>
                </c:pt>
                <c:pt idx="16845">
                  <c:v>5.4984747000000001E-6</c:v>
                </c:pt>
                <c:pt idx="16846">
                  <c:v>5.6576472E-6</c:v>
                </c:pt>
                <c:pt idx="16847">
                  <c:v>5.7405763999999997E-6</c:v>
                </c:pt>
                <c:pt idx="16848">
                  <c:v>5.7207646999999998E-6</c:v>
                </c:pt>
                <c:pt idx="16849">
                  <c:v>5.6779411999999998E-6</c:v>
                </c:pt>
                <c:pt idx="16850">
                  <c:v>5.5101191000000002E-6</c:v>
                </c:pt>
                <c:pt idx="16851">
                  <c:v>5.3925580999999999E-6</c:v>
                </c:pt>
                <c:pt idx="16852">
                  <c:v>5.0522671000000004E-6</c:v>
                </c:pt>
                <c:pt idx="16853">
                  <c:v>4.7626959000000001E-6</c:v>
                </c:pt>
                <c:pt idx="16854">
                  <c:v>4.4580225000000002E-6</c:v>
                </c:pt>
                <c:pt idx="16855">
                  <c:v>4.1184016000000001E-6</c:v>
                </c:pt>
                <c:pt idx="16856">
                  <c:v>3.7529951999999998E-6</c:v>
                </c:pt>
                <c:pt idx="16857">
                  <c:v>3.4164983999999999E-6</c:v>
                </c:pt>
                <c:pt idx="16858">
                  <c:v>3.0182151999999998E-6</c:v>
                </c:pt>
                <c:pt idx="16859">
                  <c:v>2.7002129000000002E-6</c:v>
                </c:pt>
                <c:pt idx="16860">
                  <c:v>2.3391499999999999E-6</c:v>
                </c:pt>
                <c:pt idx="16861">
                  <c:v>2.0313376E-6</c:v>
                </c:pt>
                <c:pt idx="16862">
                  <c:v>1.7427649E-6</c:v>
                </c:pt>
                <c:pt idx="16863">
                  <c:v>1.4684220999999999E-6</c:v>
                </c:pt>
                <c:pt idx="16864">
                  <c:v>1.2445886000000001E-6</c:v>
                </c:pt>
                <c:pt idx="16865">
                  <c:v>1.0358678999999999E-6</c:v>
                </c:pt>
                <c:pt idx="16866">
                  <c:v>8.4365627999999998E-7</c:v>
                </c:pt>
                <c:pt idx="16867">
                  <c:v>6.8298271999999996E-7</c:v>
                </c:pt>
                <c:pt idx="16868">
                  <c:v>5.5162589999999997E-7</c:v>
                </c:pt>
                <c:pt idx="16869">
                  <c:v>4.3538070000000002E-7</c:v>
                </c:pt>
                <c:pt idx="16870">
                  <c:v>3.4574662999999999E-7</c:v>
                </c:pt>
                <c:pt idx="16871">
                  <c:v>2.6784835999999999E-7</c:v>
                </c:pt>
                <c:pt idx="16872">
                  <c:v>2.0597297999999999E-7</c:v>
                </c:pt>
                <c:pt idx="16873">
                  <c:v>1.5618542000000001E-7</c:v>
                </c:pt>
                <c:pt idx="16874">
                  <c:v>1.1684521000000001E-7</c:v>
                </c:pt>
                <c:pt idx="16875">
                  <c:v>8.6786722000000006E-8</c:v>
                </c:pt>
                <c:pt idx="16876">
                  <c:v>6.3829302999999996E-8</c:v>
                </c:pt>
                <c:pt idx="16877">
                  <c:v>4.6477420000000001E-8</c:v>
                </c:pt>
                <c:pt idx="16878">
                  <c:v>3.3466306999999999E-8</c:v>
                </c:pt>
                <c:pt idx="16879">
                  <c:v>2.3793788E-8</c:v>
                </c:pt>
                <c:pt idx="16880">
                  <c:v>1.6524629999999999E-8</c:v>
                </c:pt>
                <c:pt idx="16881">
                  <c:v>1.1398955999999999E-8</c:v>
                </c:pt>
                <c:pt idx="16882">
                  <c:v>7.7819441000000002E-9</c:v>
                </c:pt>
                <c:pt idx="16883">
                  <c:v>5.2845474000000003E-9</c:v>
                </c:pt>
                <c:pt idx="16884">
                  <c:v>3.5000224E-9</c:v>
                </c:pt>
                <c:pt idx="16885">
                  <c:v>2.2884197000000002E-9</c:v>
                </c:pt>
                <c:pt idx="16886">
                  <c:v>3.1038966000000002E-9</c:v>
                </c:pt>
                <c:pt idx="16887">
                  <c:v>5.8470276999999999E-9</c:v>
                </c:pt>
                <c:pt idx="16888">
                  <c:v>1.0586355E-8</c:v>
                </c:pt>
                <c:pt idx="16889">
                  <c:v>1.8284453999999999E-8</c:v>
                </c:pt>
                <c:pt idx="16890">
                  <c:v>3.0017443000000002E-8</c:v>
                </c:pt>
                <c:pt idx="16891">
                  <c:v>4.7922725E-8</c:v>
                </c:pt>
                <c:pt idx="16892">
                  <c:v>7.5614119E-8</c:v>
                </c:pt>
                <c:pt idx="16893">
                  <c:v>1.1326027E-7</c:v>
                </c:pt>
                <c:pt idx="16894">
                  <c:v>1.6827375999999999E-7</c:v>
                </c:pt>
                <c:pt idx="16895">
                  <c:v>2.4091153E-7</c:v>
                </c:pt>
                <c:pt idx="16896">
                  <c:v>3.4031363999999998E-7</c:v>
                </c:pt>
                <c:pt idx="16897">
                  <c:v>4.6116836000000003E-7</c:v>
                </c:pt>
                <c:pt idx="16898">
                  <c:v>6.1084033000000001E-7</c:v>
                </c:pt>
                <c:pt idx="16899">
                  <c:v>7.9636460999999996E-7</c:v>
                </c:pt>
                <c:pt idx="16900">
                  <c:v>1.0183666E-6</c:v>
                </c:pt>
                <c:pt idx="16901">
                  <c:v>1.2822822E-6</c:v>
                </c:pt>
                <c:pt idx="16902">
                  <c:v>1.5642268999999999E-6</c:v>
                </c:pt>
                <c:pt idx="16903">
                  <c:v>1.8803370999999999E-6</c:v>
                </c:pt>
                <c:pt idx="16904">
                  <c:v>2.2358797000000001E-6</c:v>
                </c:pt>
                <c:pt idx="16905">
                  <c:v>2.6305594999999999E-6</c:v>
                </c:pt>
                <c:pt idx="16906">
                  <c:v>3.0401376999999999E-6</c:v>
                </c:pt>
                <c:pt idx="16907">
                  <c:v>3.4233152999999999E-6</c:v>
                </c:pt>
                <c:pt idx="16908">
                  <c:v>3.8547638999999998E-6</c:v>
                </c:pt>
                <c:pt idx="16909">
                  <c:v>4.2749251000000003E-6</c:v>
                </c:pt>
                <c:pt idx="16910">
                  <c:v>4.6071006E-6</c:v>
                </c:pt>
                <c:pt idx="16911">
                  <c:v>4.9633645000000002E-6</c:v>
                </c:pt>
                <c:pt idx="16912">
                  <c:v>5.2553215E-6</c:v>
                </c:pt>
                <c:pt idx="16913">
                  <c:v>5.6039215000000003E-6</c:v>
                </c:pt>
                <c:pt idx="16914">
                  <c:v>5.7140704000000003E-6</c:v>
                </c:pt>
                <c:pt idx="16915">
                  <c:v>5.8404189000000004E-6</c:v>
                </c:pt>
                <c:pt idx="16916">
                  <c:v>5.8743938000000004E-6</c:v>
                </c:pt>
                <c:pt idx="16917">
                  <c:v>5.8544682000000003E-6</c:v>
                </c:pt>
                <c:pt idx="16918">
                  <c:v>5.8533279000000003E-6</c:v>
                </c:pt>
                <c:pt idx="16919">
                  <c:v>5.6488675999999996E-6</c:v>
                </c:pt>
                <c:pt idx="16920">
                  <c:v>5.4554801999999999E-6</c:v>
                </c:pt>
                <c:pt idx="16921">
                  <c:v>5.1819308000000002E-6</c:v>
                </c:pt>
                <c:pt idx="16922">
                  <c:v>4.8588883999999996E-6</c:v>
                </c:pt>
                <c:pt idx="16923">
                  <c:v>4.5330465000000002E-6</c:v>
                </c:pt>
                <c:pt idx="16924">
                  <c:v>4.2038787999999999E-6</c:v>
                </c:pt>
                <c:pt idx="16925">
                  <c:v>3.8162345000000002E-6</c:v>
                </c:pt>
                <c:pt idx="16926">
                  <c:v>3.4349774999999998E-6</c:v>
                </c:pt>
                <c:pt idx="16927">
                  <c:v>3.0889998000000001E-6</c:v>
                </c:pt>
                <c:pt idx="16928">
                  <c:v>2.7298593000000001E-6</c:v>
                </c:pt>
                <c:pt idx="16929">
                  <c:v>2.3915212000000001E-6</c:v>
                </c:pt>
                <c:pt idx="16930">
                  <c:v>2.0487968E-6</c:v>
                </c:pt>
                <c:pt idx="16931">
                  <c:v>1.7539029999999999E-6</c:v>
                </c:pt>
                <c:pt idx="16932">
                  <c:v>1.4951990000000001E-6</c:v>
                </c:pt>
                <c:pt idx="16933">
                  <c:v>1.2432128000000001E-6</c:v>
                </c:pt>
                <c:pt idx="16934">
                  <c:v>1.0408314E-6</c:v>
                </c:pt>
                <c:pt idx="16935">
                  <c:v>8.4872247000000001E-7</c:v>
                </c:pt>
                <c:pt idx="16936">
                  <c:v>6.8559398000000002E-7</c:v>
                </c:pt>
                <c:pt idx="16937">
                  <c:v>5.5250903999999997E-7</c:v>
                </c:pt>
                <c:pt idx="16938">
                  <c:v>4.3990709000000001E-7</c:v>
                </c:pt>
                <c:pt idx="16939">
                  <c:v>3.4615357999999998E-7</c:v>
                </c:pt>
                <c:pt idx="16940">
                  <c:v>2.6571700999999998E-7</c:v>
                </c:pt>
                <c:pt idx="16941">
                  <c:v>2.0432247000000001E-7</c:v>
                </c:pt>
                <c:pt idx="16942">
                  <c:v>1.5394663E-7</c:v>
                </c:pt>
                <c:pt idx="16943">
                  <c:v>1.1628734E-7</c:v>
                </c:pt>
                <c:pt idx="16944">
                  <c:v>8.6688194000000004E-8</c:v>
                </c:pt>
                <c:pt idx="16945">
                  <c:v>6.3171641E-8</c:v>
                </c:pt>
                <c:pt idx="16946">
                  <c:v>4.6016427999999997E-8</c:v>
                </c:pt>
                <c:pt idx="16947">
                  <c:v>3.2849313999999999E-8</c:v>
                </c:pt>
                <c:pt idx="16948">
                  <c:v>2.3143488000000001E-8</c:v>
                </c:pt>
                <c:pt idx="16949">
                  <c:v>1.6104634E-8</c:v>
                </c:pt>
                <c:pt idx="16950">
                  <c:v>1.1078478E-8</c:v>
                </c:pt>
                <c:pt idx="16951">
                  <c:v>7.5261126000000002E-9</c:v>
                </c:pt>
                <c:pt idx="16952">
                  <c:v>5.0808609999999997E-9</c:v>
                </c:pt>
                <c:pt idx="16953">
                  <c:v>3.3522730999999998E-9</c:v>
                </c:pt>
                <c:pt idx="16954">
                  <c:v>2.1882844E-9</c:v>
                </c:pt>
                <c:pt idx="16955">
                  <c:v>1.7718628E-9</c:v>
                </c:pt>
                <c:pt idx="16956">
                  <c:v>3.4707147000000002E-9</c:v>
                </c:pt>
                <c:pt idx="16957">
                  <c:v>6.4635151000000001E-9</c:v>
                </c:pt>
                <c:pt idx="16958">
                  <c:v>1.1405650999999999E-8</c:v>
                </c:pt>
                <c:pt idx="16959">
                  <c:v>1.9837387999999999E-8</c:v>
                </c:pt>
                <c:pt idx="16960">
                  <c:v>3.2727825999999998E-8</c:v>
                </c:pt>
                <c:pt idx="16961">
                  <c:v>5.1984534999999999E-8</c:v>
                </c:pt>
                <c:pt idx="16962">
                  <c:v>8.0721235000000004E-8</c:v>
                </c:pt>
                <c:pt idx="16963">
                  <c:v>1.2283852000000001E-7</c:v>
                </c:pt>
                <c:pt idx="16964">
                  <c:v>1.8056848E-7</c:v>
                </c:pt>
                <c:pt idx="16965">
                  <c:v>2.5908782000000001E-7</c:v>
                </c:pt>
                <c:pt idx="16966">
                  <c:v>3.6046263E-7</c:v>
                </c:pt>
                <c:pt idx="16967">
                  <c:v>4.8931331999999995E-7</c:v>
                </c:pt>
                <c:pt idx="16968">
                  <c:v>6.4493589999999995E-7</c:v>
                </c:pt>
                <c:pt idx="16969">
                  <c:v>8.3914004999999995E-7</c:v>
                </c:pt>
                <c:pt idx="16970">
                  <c:v>1.0639437E-6</c:v>
                </c:pt>
                <c:pt idx="16971">
                  <c:v>1.3484244000000001E-6</c:v>
                </c:pt>
                <c:pt idx="16972">
                  <c:v>1.6522937000000001E-6</c:v>
                </c:pt>
                <c:pt idx="16973">
                  <c:v>1.9991278000000001E-6</c:v>
                </c:pt>
                <c:pt idx="16974">
                  <c:v>2.3686863000000001E-6</c:v>
                </c:pt>
                <c:pt idx="16975">
                  <c:v>2.7458226999999998E-6</c:v>
                </c:pt>
                <c:pt idx="16976">
                  <c:v>3.1620634999999999E-6</c:v>
                </c:pt>
                <c:pt idx="16977">
                  <c:v>3.5722143000000001E-6</c:v>
                </c:pt>
                <c:pt idx="16978">
                  <c:v>4.0253906000000002E-6</c:v>
                </c:pt>
                <c:pt idx="16979">
                  <c:v>4.4252812000000002E-6</c:v>
                </c:pt>
                <c:pt idx="16980">
                  <c:v>4.8756550999999999E-6</c:v>
                </c:pt>
                <c:pt idx="16981">
                  <c:v>5.1356537999999999E-6</c:v>
                </c:pt>
                <c:pt idx="16982">
                  <c:v>5.4749748000000002E-6</c:v>
                </c:pt>
                <c:pt idx="16983">
                  <c:v>5.7601821000000002E-6</c:v>
                </c:pt>
                <c:pt idx="16984">
                  <c:v>5.9394865000000002E-6</c:v>
                </c:pt>
                <c:pt idx="16985">
                  <c:v>5.9946102999999998E-6</c:v>
                </c:pt>
                <c:pt idx="16986">
                  <c:v>6.0607898999999998E-6</c:v>
                </c:pt>
                <c:pt idx="16987">
                  <c:v>6.0933045000000004E-6</c:v>
                </c:pt>
                <c:pt idx="16988">
                  <c:v>5.9294819999999997E-6</c:v>
                </c:pt>
                <c:pt idx="16989">
                  <c:v>5.8415348999999999E-6</c:v>
                </c:pt>
                <c:pt idx="16990">
                  <c:v>5.6716243999999996E-6</c:v>
                </c:pt>
                <c:pt idx="16991">
                  <c:v>5.2930814999999996E-6</c:v>
                </c:pt>
                <c:pt idx="16992">
                  <c:v>4.9679849000000004E-6</c:v>
                </c:pt>
                <c:pt idx="16993">
                  <c:v>4.6711001E-6</c:v>
                </c:pt>
                <c:pt idx="16994">
                  <c:v>4.2380714999999997E-6</c:v>
                </c:pt>
                <c:pt idx="16995">
                  <c:v>3.8787486999999999E-6</c:v>
                </c:pt>
                <c:pt idx="16996">
                  <c:v>3.5084230000000002E-6</c:v>
                </c:pt>
                <c:pt idx="16997">
                  <c:v>3.1443952999999998E-6</c:v>
                </c:pt>
                <c:pt idx="16998">
                  <c:v>2.7889549000000002E-6</c:v>
                </c:pt>
                <c:pt idx="16999">
                  <c:v>2.4362639000000002E-6</c:v>
                </c:pt>
                <c:pt idx="17000">
                  <c:v>2.0984087999999998E-6</c:v>
                </c:pt>
                <c:pt idx="17001">
                  <c:v>1.7787118E-6</c:v>
                </c:pt>
                <c:pt idx="17002">
                  <c:v>1.5011462E-6</c:v>
                </c:pt>
                <c:pt idx="17003">
                  <c:v>1.2615126000000001E-6</c:v>
                </c:pt>
                <c:pt idx="17004">
                  <c:v>1.0412207999999999E-6</c:v>
                </c:pt>
                <c:pt idx="17005">
                  <c:v>8.5206526999999997E-7</c:v>
                </c:pt>
                <c:pt idx="17006">
                  <c:v>6.8055039999999996E-7</c:v>
                </c:pt>
                <c:pt idx="17007">
                  <c:v>5.5404714000000002E-7</c:v>
                </c:pt>
                <c:pt idx="17008">
                  <c:v>4.4072863999999999E-7</c:v>
                </c:pt>
                <c:pt idx="17009">
                  <c:v>3.4384271000000002E-7</c:v>
                </c:pt>
                <c:pt idx="17010">
                  <c:v>2.6561169E-7</c:v>
                </c:pt>
                <c:pt idx="17011">
                  <c:v>2.0260127E-7</c:v>
                </c:pt>
                <c:pt idx="17012">
                  <c:v>1.5333734000000001E-7</c:v>
                </c:pt>
                <c:pt idx="17013">
                  <c:v>1.1477803E-7</c:v>
                </c:pt>
                <c:pt idx="17014">
                  <c:v>8.5740483999999994E-8</c:v>
                </c:pt>
                <c:pt idx="17015">
                  <c:v>6.2318643999999996E-8</c:v>
                </c:pt>
                <c:pt idx="17016">
                  <c:v>4.5261817000000003E-8</c:v>
                </c:pt>
                <c:pt idx="17017">
                  <c:v>3.1998004000000001E-8</c:v>
                </c:pt>
                <c:pt idx="17018">
                  <c:v>2.2372566999999999E-8</c:v>
                </c:pt>
                <c:pt idx="17019">
                  <c:v>1.5667967000000001E-8</c:v>
                </c:pt>
                <c:pt idx="17020">
                  <c:v>1.0730656E-8</c:v>
                </c:pt>
                <c:pt idx="17021">
                  <c:v>7.3224475999999997E-9</c:v>
                </c:pt>
                <c:pt idx="17022">
                  <c:v>4.8956581999999999E-9</c:v>
                </c:pt>
                <c:pt idx="17023">
                  <c:v>3.2298834999999999E-9</c:v>
                </c:pt>
                <c:pt idx="17024">
                  <c:v>2.0982673E-9</c:v>
                </c:pt>
                <c:pt idx="17025">
                  <c:v>1.9195492999999998E-9</c:v>
                </c:pt>
                <c:pt idx="17026">
                  <c:v>3.7978495000000003E-9</c:v>
                </c:pt>
                <c:pt idx="17027">
                  <c:v>6.9988488000000001E-9</c:v>
                </c:pt>
                <c:pt idx="17028">
                  <c:v>1.2526550999999999E-8</c:v>
                </c:pt>
                <c:pt idx="17029">
                  <c:v>2.1838654E-8</c:v>
                </c:pt>
                <c:pt idx="17030">
                  <c:v>3.5566522000000003E-8</c:v>
                </c:pt>
                <c:pt idx="17031">
                  <c:v>5.5746440000000003E-8</c:v>
                </c:pt>
                <c:pt idx="17032">
                  <c:v>8.8225988999999999E-8</c:v>
                </c:pt>
                <c:pt idx="17033">
                  <c:v>1.3194853E-7</c:v>
                </c:pt>
                <c:pt idx="17034">
                  <c:v>1.9354772E-7</c:v>
                </c:pt>
                <c:pt idx="17035">
                  <c:v>2.7446249000000002E-7</c:v>
                </c:pt>
                <c:pt idx="17036">
                  <c:v>3.8432454999999998E-7</c:v>
                </c:pt>
                <c:pt idx="17037">
                  <c:v>5.1347852000000005E-7</c:v>
                </c:pt>
                <c:pt idx="17038">
                  <c:v>6.8660453999999997E-7</c:v>
                </c:pt>
                <c:pt idx="17039">
                  <c:v>8.9203028999999997E-7</c:v>
                </c:pt>
                <c:pt idx="17040">
                  <c:v>1.1179748E-6</c:v>
                </c:pt>
                <c:pt idx="17041">
                  <c:v>1.4188878000000001E-6</c:v>
                </c:pt>
                <c:pt idx="17042">
                  <c:v>1.7275056E-6</c:v>
                </c:pt>
                <c:pt idx="17043">
                  <c:v>2.1129091000000001E-6</c:v>
                </c:pt>
                <c:pt idx="17044">
                  <c:v>2.491094E-6</c:v>
                </c:pt>
                <c:pt idx="17045">
                  <c:v>2.9036691E-6</c:v>
                </c:pt>
                <c:pt idx="17046">
                  <c:v>3.3009446E-6</c:v>
                </c:pt>
                <c:pt idx="17047">
                  <c:v>3.7266656E-6</c:v>
                </c:pt>
                <c:pt idx="17048">
                  <c:v>4.1559347000000004E-6</c:v>
                </c:pt>
                <c:pt idx="17049">
                  <c:v>4.5932911E-6</c:v>
                </c:pt>
                <c:pt idx="17050">
                  <c:v>4.9971599999999999E-6</c:v>
                </c:pt>
                <c:pt idx="17051">
                  <c:v>5.3744118000000002E-6</c:v>
                </c:pt>
                <c:pt idx="17052">
                  <c:v>5.6909701999999997E-6</c:v>
                </c:pt>
                <c:pt idx="17053">
                  <c:v>5.9703913999999998E-6</c:v>
                </c:pt>
                <c:pt idx="17054">
                  <c:v>6.1513696999999999E-6</c:v>
                </c:pt>
                <c:pt idx="17055">
                  <c:v>6.2462630000000003E-6</c:v>
                </c:pt>
                <c:pt idx="17056">
                  <c:v>6.2196327000000002E-6</c:v>
                </c:pt>
                <c:pt idx="17057">
                  <c:v>6.2047187999999997E-6</c:v>
                </c:pt>
                <c:pt idx="17058">
                  <c:v>6.0943208000000003E-6</c:v>
                </c:pt>
                <c:pt idx="17059">
                  <c:v>5.9404934999999998E-6</c:v>
                </c:pt>
                <c:pt idx="17060">
                  <c:v>5.7700222999999998E-6</c:v>
                </c:pt>
                <c:pt idx="17061">
                  <c:v>5.4401096999999998E-6</c:v>
                </c:pt>
                <c:pt idx="17062">
                  <c:v>5.0979941000000003E-6</c:v>
                </c:pt>
                <c:pt idx="17063">
                  <c:v>4.6991854000000002E-6</c:v>
                </c:pt>
                <c:pt idx="17064">
                  <c:v>4.3205106999999998E-6</c:v>
                </c:pt>
                <c:pt idx="17065">
                  <c:v>3.9687796999999996E-6</c:v>
                </c:pt>
                <c:pt idx="17066">
                  <c:v>3.6187218000000001E-6</c:v>
                </c:pt>
                <c:pt idx="17067">
                  <c:v>3.1617484E-6</c:v>
                </c:pt>
                <c:pt idx="17068">
                  <c:v>2.7968601E-6</c:v>
                </c:pt>
                <c:pt idx="17069">
                  <c:v>2.4561608999999999E-6</c:v>
                </c:pt>
                <c:pt idx="17070">
                  <c:v>2.1073829000000002E-6</c:v>
                </c:pt>
                <c:pt idx="17071">
                  <c:v>1.8087249000000001E-6</c:v>
                </c:pt>
                <c:pt idx="17072">
                  <c:v>1.5243295E-6</c:v>
                </c:pt>
                <c:pt idx="17073">
                  <c:v>1.2673117E-6</c:v>
                </c:pt>
                <c:pt idx="17074">
                  <c:v>1.0450257999999999E-6</c:v>
                </c:pt>
                <c:pt idx="17075">
                  <c:v>8.5540156999999997E-7</c:v>
                </c:pt>
                <c:pt idx="17076">
                  <c:v>6.8790701000000003E-7</c:v>
                </c:pt>
                <c:pt idx="17077">
                  <c:v>5.4906108000000002E-7</c:v>
                </c:pt>
                <c:pt idx="17078">
                  <c:v>4.3972578000000003E-7</c:v>
                </c:pt>
                <c:pt idx="17079">
                  <c:v>3.4002053000000001E-7</c:v>
                </c:pt>
                <c:pt idx="17080">
                  <c:v>2.6206575999999999E-7</c:v>
                </c:pt>
                <c:pt idx="17081">
                  <c:v>2.0083529999999999E-7</c:v>
                </c:pt>
                <c:pt idx="17082">
                  <c:v>1.5157402E-7</c:v>
                </c:pt>
                <c:pt idx="17083">
                  <c:v>1.1472432999999999E-7</c:v>
                </c:pt>
                <c:pt idx="17084">
                  <c:v>8.4954605999999996E-8</c:v>
                </c:pt>
                <c:pt idx="17085">
                  <c:v>6.1146413E-8</c:v>
                </c:pt>
                <c:pt idx="17086">
                  <c:v>4.4350866000000002E-8</c:v>
                </c:pt>
                <c:pt idx="17087">
                  <c:v>3.1327343E-8</c:v>
                </c:pt>
                <c:pt idx="17088">
                  <c:v>2.1902699000000001E-8</c:v>
                </c:pt>
                <c:pt idx="17089">
                  <c:v>1.5115851E-8</c:v>
                </c:pt>
                <c:pt idx="17090">
                  <c:v>1.0406933E-8</c:v>
                </c:pt>
                <c:pt idx="17091">
                  <c:v>7.0721813000000003E-9</c:v>
                </c:pt>
                <c:pt idx="17092">
                  <c:v>4.7206092000000001E-9</c:v>
                </c:pt>
                <c:pt idx="17093">
                  <c:v>3.1297873999999998E-9</c:v>
                </c:pt>
                <c:pt idx="17094">
                  <c:v>2.0013422999999999E-9</c:v>
                </c:pt>
                <c:pt idx="17095">
                  <c:v>2.1565505000000001E-9</c:v>
                </c:pt>
                <c:pt idx="17096">
                  <c:v>4.1582715999999996E-9</c:v>
                </c:pt>
                <c:pt idx="17097">
                  <c:v>7.7548947000000001E-9</c:v>
                </c:pt>
                <c:pt idx="17098">
                  <c:v>1.3703738000000001E-8</c:v>
                </c:pt>
                <c:pt idx="17099">
                  <c:v>2.3290136999999999E-8</c:v>
                </c:pt>
                <c:pt idx="17100">
                  <c:v>3.8543831999999997E-8</c:v>
                </c:pt>
                <c:pt idx="17101">
                  <c:v>6.1462143000000001E-8</c:v>
                </c:pt>
                <c:pt idx="17102">
                  <c:v>9.4641602999999997E-8</c:v>
                </c:pt>
                <c:pt idx="17103">
                  <c:v>1.4042585E-7</c:v>
                </c:pt>
                <c:pt idx="17104">
                  <c:v>2.0839430999999999E-7</c:v>
                </c:pt>
                <c:pt idx="17105">
                  <c:v>2.9221737999999998E-7</c:v>
                </c:pt>
                <c:pt idx="17106">
                  <c:v>4.0741557E-7</c:v>
                </c:pt>
                <c:pt idx="17107">
                  <c:v>5.4386677000000005E-7</c:v>
                </c:pt>
                <c:pt idx="17108">
                  <c:v>7.3040718000000003E-7</c:v>
                </c:pt>
                <c:pt idx="17109">
                  <c:v>9.4808849000000004E-7</c:v>
                </c:pt>
                <c:pt idx="17110">
                  <c:v>1.2022401000000001E-6</c:v>
                </c:pt>
                <c:pt idx="17111">
                  <c:v>1.4916749000000001E-6</c:v>
                </c:pt>
                <c:pt idx="17112">
                  <c:v>1.8427353000000001E-6</c:v>
                </c:pt>
                <c:pt idx="17113">
                  <c:v>2.1919811999999999E-6</c:v>
                </c:pt>
                <c:pt idx="17114">
                  <c:v>2.5994858E-6</c:v>
                </c:pt>
                <c:pt idx="17115">
                  <c:v>3.0285735000000001E-6</c:v>
                </c:pt>
                <c:pt idx="17116">
                  <c:v>3.4633564E-6</c:v>
                </c:pt>
                <c:pt idx="17117">
                  <c:v>3.9078545E-6</c:v>
                </c:pt>
                <c:pt idx="17118">
                  <c:v>4.3545187000000001E-6</c:v>
                </c:pt>
                <c:pt idx="17119">
                  <c:v>4.8072742000000001E-6</c:v>
                </c:pt>
                <c:pt idx="17120">
                  <c:v>5.2222621000000001E-6</c:v>
                </c:pt>
                <c:pt idx="17121">
                  <c:v>5.6098082000000002E-6</c:v>
                </c:pt>
                <c:pt idx="17122">
                  <c:v>5.8859472999999999E-6</c:v>
                </c:pt>
                <c:pt idx="17123">
                  <c:v>6.2119675000000003E-6</c:v>
                </c:pt>
                <c:pt idx="17124">
                  <c:v>6.3105617999999997E-6</c:v>
                </c:pt>
                <c:pt idx="17125">
                  <c:v>6.5042232999999997E-6</c:v>
                </c:pt>
                <c:pt idx="17126">
                  <c:v>6.4323087E-6</c:v>
                </c:pt>
                <c:pt idx="17127">
                  <c:v>6.3704471000000002E-6</c:v>
                </c:pt>
                <c:pt idx="17128">
                  <c:v>6.2996990999999997E-6</c:v>
                </c:pt>
                <c:pt idx="17129">
                  <c:v>6.1586914000000001E-6</c:v>
                </c:pt>
                <c:pt idx="17130">
                  <c:v>5.8885257000000001E-6</c:v>
                </c:pt>
                <c:pt idx="17131">
                  <c:v>5.5463879999999996E-6</c:v>
                </c:pt>
                <c:pt idx="17132">
                  <c:v>5.2460643000000001E-6</c:v>
                </c:pt>
                <c:pt idx="17133">
                  <c:v>4.8443164999999996E-6</c:v>
                </c:pt>
                <c:pt idx="17134">
                  <c:v>4.4241869000000003E-6</c:v>
                </c:pt>
                <c:pt idx="17135">
                  <c:v>4.0363005000000003E-6</c:v>
                </c:pt>
                <c:pt idx="17136">
                  <c:v>3.6366724000000001E-6</c:v>
                </c:pt>
                <c:pt idx="17137">
                  <c:v>3.2487062E-6</c:v>
                </c:pt>
                <c:pt idx="17138">
                  <c:v>2.8565517E-6</c:v>
                </c:pt>
                <c:pt idx="17139">
                  <c:v>2.4791300000000001E-6</c:v>
                </c:pt>
                <c:pt idx="17140">
                  <c:v>2.1391995000000001E-6</c:v>
                </c:pt>
                <c:pt idx="17141">
                  <c:v>1.8240503E-6</c:v>
                </c:pt>
                <c:pt idx="17142">
                  <c:v>1.5362626000000001E-6</c:v>
                </c:pt>
                <c:pt idx="17143">
                  <c:v>1.2861162E-6</c:v>
                </c:pt>
                <c:pt idx="17144">
                  <c:v>1.0444241000000001E-6</c:v>
                </c:pt>
                <c:pt idx="17145">
                  <c:v>8.5852239000000003E-7</c:v>
                </c:pt>
                <c:pt idx="17146">
                  <c:v>6.8916081999999997E-7</c:v>
                </c:pt>
                <c:pt idx="17147">
                  <c:v>5.5108463000000005E-7</c:v>
                </c:pt>
                <c:pt idx="17148">
                  <c:v>4.3452133999999999E-7</c:v>
                </c:pt>
                <c:pt idx="17149">
                  <c:v>3.3843269000000001E-7</c:v>
                </c:pt>
                <c:pt idx="17150">
                  <c:v>2.6035487999999999E-7</c:v>
                </c:pt>
                <c:pt idx="17151">
                  <c:v>1.9979749E-7</c:v>
                </c:pt>
                <c:pt idx="17152">
                  <c:v>1.5183928E-7</c:v>
                </c:pt>
                <c:pt idx="17153">
                  <c:v>1.1224738E-7</c:v>
                </c:pt>
                <c:pt idx="17154">
                  <c:v>8.3499491000000006E-8</c:v>
                </c:pt>
                <c:pt idx="17155">
                  <c:v>6.0030472999999997E-8</c:v>
                </c:pt>
                <c:pt idx="17156">
                  <c:v>4.3280215999999997E-8</c:v>
                </c:pt>
                <c:pt idx="17157">
                  <c:v>3.0522053000000001E-8</c:v>
                </c:pt>
                <c:pt idx="17158">
                  <c:v>2.1417526999999998E-8</c:v>
                </c:pt>
                <c:pt idx="17159">
                  <c:v>1.4689474000000001E-8</c:v>
                </c:pt>
                <c:pt idx="17160">
                  <c:v>1.0062995000000001E-8</c:v>
                </c:pt>
                <c:pt idx="17161">
                  <c:v>6.7820408999999998E-9</c:v>
                </c:pt>
                <c:pt idx="17162">
                  <c:v>4.5225468999999997E-9</c:v>
                </c:pt>
                <c:pt idx="17163">
                  <c:v>2.9551998999999999E-9</c:v>
                </c:pt>
                <c:pt idx="17164">
                  <c:v>1.9113436000000001E-9</c:v>
                </c:pt>
                <c:pt idx="17165">
                  <c:v>2.4649979999999998E-9</c:v>
                </c:pt>
                <c:pt idx="17166">
                  <c:v>4.6352724999999998E-9</c:v>
                </c:pt>
                <c:pt idx="17167">
                  <c:v>8.3936667000000002E-9</c:v>
                </c:pt>
                <c:pt idx="17168">
                  <c:v>1.4971785000000001E-8</c:v>
                </c:pt>
                <c:pt idx="17169">
                  <c:v>2.5568488000000001E-8</c:v>
                </c:pt>
                <c:pt idx="17170">
                  <c:v>4.1505325999999998E-8</c:v>
                </c:pt>
                <c:pt idx="17171">
                  <c:v>6.5454712E-8</c:v>
                </c:pt>
                <c:pt idx="17172">
                  <c:v>1.0132061E-7</c:v>
                </c:pt>
                <c:pt idx="17173">
                  <c:v>1.5237188E-7</c:v>
                </c:pt>
                <c:pt idx="17174">
                  <c:v>2.2118403000000001E-7</c:v>
                </c:pt>
                <c:pt idx="17175">
                  <c:v>3.1741039000000002E-7</c:v>
                </c:pt>
                <c:pt idx="17176">
                  <c:v>4.2998198000000003E-7</c:v>
                </c:pt>
                <c:pt idx="17177">
                  <c:v>5.8293746E-7</c:v>
                </c:pt>
                <c:pt idx="17178">
                  <c:v>7.8488793999999997E-7</c:v>
                </c:pt>
                <c:pt idx="17179">
                  <c:v>1.0144150999999999E-6</c:v>
                </c:pt>
                <c:pt idx="17180">
                  <c:v>1.2670615999999999E-6</c:v>
                </c:pt>
                <c:pt idx="17181">
                  <c:v>1.5857148E-6</c:v>
                </c:pt>
                <c:pt idx="17182">
                  <c:v>1.9308670000000002E-6</c:v>
                </c:pt>
                <c:pt idx="17183">
                  <c:v>2.3199718E-6</c:v>
                </c:pt>
                <c:pt idx="17184">
                  <c:v>2.7490102999999999E-6</c:v>
                </c:pt>
                <c:pt idx="17185">
                  <c:v>3.1972704000000001E-6</c:v>
                </c:pt>
                <c:pt idx="17186">
                  <c:v>3.6511225E-6</c:v>
                </c:pt>
                <c:pt idx="17187">
                  <c:v>4.0945410999999999E-6</c:v>
                </c:pt>
                <c:pt idx="17188">
                  <c:v>4.5712249999999996E-6</c:v>
                </c:pt>
                <c:pt idx="17189">
                  <c:v>5.0440222000000004E-6</c:v>
                </c:pt>
                <c:pt idx="17190">
                  <c:v>5.3855720999999997E-6</c:v>
                </c:pt>
                <c:pt idx="17191">
                  <c:v>5.7880922000000002E-6</c:v>
                </c:pt>
                <c:pt idx="17192">
                  <c:v>6.1048575000000002E-6</c:v>
                </c:pt>
                <c:pt idx="17193">
                  <c:v>6.3311338E-6</c:v>
                </c:pt>
                <c:pt idx="17194">
                  <c:v>6.4958812000000003E-6</c:v>
                </c:pt>
                <c:pt idx="17195">
                  <c:v>6.6837650000000004E-6</c:v>
                </c:pt>
                <c:pt idx="17196">
                  <c:v>6.6243343999999997E-6</c:v>
                </c:pt>
                <c:pt idx="17197">
                  <c:v>6.6520740999999999E-6</c:v>
                </c:pt>
                <c:pt idx="17198">
                  <c:v>6.5346429000000003E-6</c:v>
                </c:pt>
                <c:pt idx="17199">
                  <c:v>6.2516673000000002E-6</c:v>
                </c:pt>
                <c:pt idx="17200">
                  <c:v>5.9509194000000001E-6</c:v>
                </c:pt>
                <c:pt idx="17201">
                  <c:v>5.6904157000000004E-6</c:v>
                </c:pt>
                <c:pt idx="17202">
                  <c:v>5.3273764E-6</c:v>
                </c:pt>
                <c:pt idx="17203">
                  <c:v>4.9333410000000003E-6</c:v>
                </c:pt>
                <c:pt idx="17204">
                  <c:v>4.5362460999999998E-6</c:v>
                </c:pt>
                <c:pt idx="17205">
                  <c:v>4.1413205999999998E-6</c:v>
                </c:pt>
                <c:pt idx="17206">
                  <c:v>3.7082403999999999E-6</c:v>
                </c:pt>
                <c:pt idx="17207">
                  <c:v>3.2873733000000002E-6</c:v>
                </c:pt>
                <c:pt idx="17208">
                  <c:v>2.8771997999999999E-6</c:v>
                </c:pt>
                <c:pt idx="17209">
                  <c:v>2.4965038E-6</c:v>
                </c:pt>
                <c:pt idx="17210">
                  <c:v>2.1631898000000002E-6</c:v>
                </c:pt>
                <c:pt idx="17211">
                  <c:v>1.8314893000000001E-6</c:v>
                </c:pt>
                <c:pt idx="17212">
                  <c:v>1.5554762E-6</c:v>
                </c:pt>
                <c:pt idx="17213">
                  <c:v>1.2739896E-6</c:v>
                </c:pt>
                <c:pt idx="17214">
                  <c:v>1.0482086E-6</c:v>
                </c:pt>
                <c:pt idx="17215">
                  <c:v>8.5777670999999997E-7</c:v>
                </c:pt>
                <c:pt idx="17216">
                  <c:v>6.8936802999999999E-7</c:v>
                </c:pt>
                <c:pt idx="17217">
                  <c:v>5.463658E-7</c:v>
                </c:pt>
                <c:pt idx="17218">
                  <c:v>4.3243338999999998E-7</c:v>
                </c:pt>
                <c:pt idx="17219">
                  <c:v>3.3495035000000002E-7</c:v>
                </c:pt>
                <c:pt idx="17220">
                  <c:v>2.5960687000000001E-7</c:v>
                </c:pt>
                <c:pt idx="17221">
                  <c:v>1.9752145E-7</c:v>
                </c:pt>
                <c:pt idx="17222">
                  <c:v>1.4966952E-7</c:v>
                </c:pt>
                <c:pt idx="17223">
                  <c:v>1.1073005E-7</c:v>
                </c:pt>
                <c:pt idx="17224">
                  <c:v>8.1174655000000003E-8</c:v>
                </c:pt>
                <c:pt idx="17225">
                  <c:v>5.8831659000000001E-8</c:v>
                </c:pt>
                <c:pt idx="17226">
                  <c:v>4.2185780999999998E-8</c:v>
                </c:pt>
                <c:pt idx="17227">
                  <c:v>2.9699462999999999E-8</c:v>
                </c:pt>
                <c:pt idx="17228">
                  <c:v>2.0589263000000001E-8</c:v>
                </c:pt>
                <c:pt idx="17229">
                  <c:v>1.4248276E-8</c:v>
                </c:pt>
                <c:pt idx="17230">
                  <c:v>9.7659106999999992E-9</c:v>
                </c:pt>
                <c:pt idx="17231">
                  <c:v>6.5284826999999998E-9</c:v>
                </c:pt>
                <c:pt idx="17232">
                  <c:v>4.3462249000000002E-9</c:v>
                </c:pt>
                <c:pt idx="17233">
                  <c:v>2.8422719000000001E-9</c:v>
                </c:pt>
                <c:pt idx="17234">
                  <c:v>1.8223366999999999E-9</c:v>
                </c:pt>
                <c:pt idx="17235">
                  <c:v>2.6957000000000001E-9</c:v>
                </c:pt>
                <c:pt idx="17236">
                  <c:v>5.1557579999999998E-9</c:v>
                </c:pt>
                <c:pt idx="17237">
                  <c:v>9.3862813000000008E-9</c:v>
                </c:pt>
                <c:pt idx="17238">
                  <c:v>1.6655574E-8</c:v>
                </c:pt>
                <c:pt idx="17239">
                  <c:v>2.7707554999999999E-8</c:v>
                </c:pt>
                <c:pt idx="17240">
                  <c:v>4.5237886999999998E-8</c:v>
                </c:pt>
                <c:pt idx="17241">
                  <c:v>7.1472203000000002E-8</c:v>
                </c:pt>
                <c:pt idx="17242">
                  <c:v>1.0885479E-7</c:v>
                </c:pt>
                <c:pt idx="17243">
                  <c:v>1.6573109E-7</c:v>
                </c:pt>
                <c:pt idx="17244">
                  <c:v>2.3499353999999999E-7</c:v>
                </c:pt>
                <c:pt idx="17245">
                  <c:v>3.3358641000000001E-7</c:v>
                </c:pt>
                <c:pt idx="17246">
                  <c:v>4.6954118E-7</c:v>
                </c:pt>
                <c:pt idx="17247">
                  <c:v>6.2404972000000002E-7</c:v>
                </c:pt>
                <c:pt idx="17248">
                  <c:v>8.2877516000000001E-7</c:v>
                </c:pt>
                <c:pt idx="17249">
                  <c:v>1.0629792999999999E-6</c:v>
                </c:pt>
                <c:pt idx="17250">
                  <c:v>1.3638045E-6</c:v>
                </c:pt>
                <c:pt idx="17251">
                  <c:v>1.6623905E-6</c:v>
                </c:pt>
                <c:pt idx="17252">
                  <c:v>2.0373053000000001E-6</c:v>
                </c:pt>
                <c:pt idx="17253">
                  <c:v>2.4357267000000001E-6</c:v>
                </c:pt>
                <c:pt idx="17254">
                  <c:v>2.8708819999999998E-6</c:v>
                </c:pt>
                <c:pt idx="17255">
                  <c:v>3.3307590999999998E-6</c:v>
                </c:pt>
                <c:pt idx="17256">
                  <c:v>3.8518930000000004E-6</c:v>
                </c:pt>
                <c:pt idx="17257">
                  <c:v>4.2991603999999998E-6</c:v>
                </c:pt>
                <c:pt idx="17258">
                  <c:v>4.7673963E-6</c:v>
                </c:pt>
                <c:pt idx="17259">
                  <c:v>5.1779924999999997E-6</c:v>
                </c:pt>
                <c:pt idx="17260">
                  <c:v>5.6577668000000001E-6</c:v>
                </c:pt>
                <c:pt idx="17261">
                  <c:v>6.0598314000000004E-6</c:v>
                </c:pt>
                <c:pt idx="17262">
                  <c:v>6.3393608999999999E-6</c:v>
                </c:pt>
                <c:pt idx="17263">
                  <c:v>6.5446927000000004E-6</c:v>
                </c:pt>
                <c:pt idx="17264">
                  <c:v>6.7756228999999996E-6</c:v>
                </c:pt>
                <c:pt idx="17265">
                  <c:v>6.9161529999999997E-6</c:v>
                </c:pt>
                <c:pt idx="17266">
                  <c:v>6.8863566999999999E-6</c:v>
                </c:pt>
                <c:pt idx="17267">
                  <c:v>6.8620268000000003E-6</c:v>
                </c:pt>
                <c:pt idx="17268">
                  <c:v>6.7371105999999997E-6</c:v>
                </c:pt>
                <c:pt idx="17269">
                  <c:v>6.4297244E-6</c:v>
                </c:pt>
                <c:pt idx="17270">
                  <c:v>6.1355407999999997E-6</c:v>
                </c:pt>
                <c:pt idx="17271">
                  <c:v>5.8415195999999998E-6</c:v>
                </c:pt>
                <c:pt idx="17272">
                  <c:v>5.4161618000000003E-6</c:v>
                </c:pt>
                <c:pt idx="17273">
                  <c:v>5.0454097E-6</c:v>
                </c:pt>
                <c:pt idx="17274">
                  <c:v>4.6139319000000001E-6</c:v>
                </c:pt>
                <c:pt idx="17275">
                  <c:v>4.1660618000000001E-6</c:v>
                </c:pt>
                <c:pt idx="17276">
                  <c:v>3.7813516000000001E-6</c:v>
                </c:pt>
                <c:pt idx="17277">
                  <c:v>3.3348557999999998E-6</c:v>
                </c:pt>
                <c:pt idx="17278">
                  <c:v>2.9051184000000002E-6</c:v>
                </c:pt>
                <c:pt idx="17279">
                  <c:v>2.5293797999999999E-6</c:v>
                </c:pt>
                <c:pt idx="17280">
                  <c:v>2.1913706E-6</c:v>
                </c:pt>
                <c:pt idx="17281">
                  <c:v>1.8630150999999999E-6</c:v>
                </c:pt>
                <c:pt idx="17282">
                  <c:v>1.5625471E-6</c:v>
                </c:pt>
                <c:pt idx="17283">
                  <c:v>1.2758651999999999E-6</c:v>
                </c:pt>
                <c:pt idx="17284">
                  <c:v>1.0486255999999999E-6</c:v>
                </c:pt>
                <c:pt idx="17285">
                  <c:v>8.5330242000000004E-7</c:v>
                </c:pt>
                <c:pt idx="17286">
                  <c:v>6.8931856E-7</c:v>
                </c:pt>
                <c:pt idx="17287">
                  <c:v>5.4920249E-7</c:v>
                </c:pt>
                <c:pt idx="17288">
                  <c:v>4.2935878999999998E-7</c:v>
                </c:pt>
                <c:pt idx="17289">
                  <c:v>3.3062628E-7</c:v>
                </c:pt>
                <c:pt idx="17290">
                  <c:v>2.5754045999999999E-7</c:v>
                </c:pt>
                <c:pt idx="17291">
                  <c:v>1.9370728000000001E-7</c:v>
                </c:pt>
                <c:pt idx="17292">
                  <c:v>1.4759283999999999E-7</c:v>
                </c:pt>
                <c:pt idx="17293">
                  <c:v>1.0932475E-7</c:v>
                </c:pt>
                <c:pt idx="17294">
                  <c:v>7.980247E-8</c:v>
                </c:pt>
                <c:pt idx="17295">
                  <c:v>5.7145250999999997E-8</c:v>
                </c:pt>
                <c:pt idx="17296">
                  <c:v>4.1125209000000003E-8</c:v>
                </c:pt>
                <c:pt idx="17297">
                  <c:v>2.8712453999999998E-8</c:v>
                </c:pt>
                <c:pt idx="17298">
                  <c:v>2.0034868999999998E-8</c:v>
                </c:pt>
                <c:pt idx="17299">
                  <c:v>1.383376E-8</c:v>
                </c:pt>
                <c:pt idx="17300">
                  <c:v>9.4099628999999993E-9</c:v>
                </c:pt>
                <c:pt idx="17301">
                  <c:v>6.2659329999999998E-9</c:v>
                </c:pt>
                <c:pt idx="17302">
                  <c:v>4.1313961999999996E-9</c:v>
                </c:pt>
                <c:pt idx="17303">
                  <c:v>2.7027927E-9</c:v>
                </c:pt>
                <c:pt idx="17304">
                  <c:v>1.7369564000000001E-9</c:v>
                </c:pt>
                <c:pt idx="17305">
                  <c:v>3.0087582000000001E-9</c:v>
                </c:pt>
                <c:pt idx="17306">
                  <c:v>5.8391319000000001E-9</c:v>
                </c:pt>
                <c:pt idx="17307">
                  <c:v>1.0368034E-8</c:v>
                </c:pt>
                <c:pt idx="17308">
                  <c:v>1.8124321E-8</c:v>
                </c:pt>
                <c:pt idx="17309">
                  <c:v>3.0521046000000001E-8</c:v>
                </c:pt>
                <c:pt idx="17310">
                  <c:v>4.9062283999999997E-8</c:v>
                </c:pt>
                <c:pt idx="17311">
                  <c:v>7.8478473999999995E-8</c:v>
                </c:pt>
                <c:pt idx="17312">
                  <c:v>1.1816231E-7</c:v>
                </c:pt>
                <c:pt idx="17313">
                  <c:v>1.780964E-7</c:v>
                </c:pt>
                <c:pt idx="17314">
                  <c:v>2.5841065000000002E-7</c:v>
                </c:pt>
                <c:pt idx="17315">
                  <c:v>3.5896579000000002E-7</c:v>
                </c:pt>
                <c:pt idx="17316">
                  <c:v>4.9695725E-7</c:v>
                </c:pt>
                <c:pt idx="17317">
                  <c:v>6.6501399000000002E-7</c:v>
                </c:pt>
                <c:pt idx="17318">
                  <c:v>8.7028817999999996E-7</c:v>
                </c:pt>
                <c:pt idx="17319">
                  <c:v>1.1288136000000001E-6</c:v>
                </c:pt>
                <c:pt idx="17320">
                  <c:v>1.4258571999999999E-6</c:v>
                </c:pt>
                <c:pt idx="17321">
                  <c:v>1.7744685E-6</c:v>
                </c:pt>
                <c:pt idx="17322">
                  <c:v>2.1270706E-6</c:v>
                </c:pt>
                <c:pt idx="17323">
                  <c:v>2.5658181000000001E-6</c:v>
                </c:pt>
                <c:pt idx="17324">
                  <c:v>3.0490090999999999E-6</c:v>
                </c:pt>
                <c:pt idx="17325">
                  <c:v>3.5196876999999998E-6</c:v>
                </c:pt>
                <c:pt idx="17326">
                  <c:v>4.0251125999999998E-6</c:v>
                </c:pt>
                <c:pt idx="17327">
                  <c:v>4.5016647999999998E-6</c:v>
                </c:pt>
                <c:pt idx="17328">
                  <c:v>4.9814478E-6</c:v>
                </c:pt>
                <c:pt idx="17329">
                  <c:v>5.4119849999999998E-6</c:v>
                </c:pt>
                <c:pt idx="17330">
                  <c:v>5.8627383000000002E-6</c:v>
                </c:pt>
                <c:pt idx="17331">
                  <c:v>6.2477728000000001E-6</c:v>
                </c:pt>
                <c:pt idx="17332">
                  <c:v>6.5370460000000003E-6</c:v>
                </c:pt>
                <c:pt idx="17333">
                  <c:v>6.8152954E-6</c:v>
                </c:pt>
                <c:pt idx="17334">
                  <c:v>7.0538840999999998E-6</c:v>
                </c:pt>
                <c:pt idx="17335">
                  <c:v>7.0737325000000003E-6</c:v>
                </c:pt>
                <c:pt idx="17336">
                  <c:v>7.0653903000000001E-6</c:v>
                </c:pt>
                <c:pt idx="17337">
                  <c:v>7.0460551000000004E-6</c:v>
                </c:pt>
                <c:pt idx="17338">
                  <c:v>6.9030015999999997E-6</c:v>
                </c:pt>
                <c:pt idx="17339">
                  <c:v>6.5921487E-6</c:v>
                </c:pt>
                <c:pt idx="17340">
                  <c:v>6.3346906000000003E-6</c:v>
                </c:pt>
                <c:pt idx="17341">
                  <c:v>5.9553987999999996E-6</c:v>
                </c:pt>
                <c:pt idx="17342">
                  <c:v>5.5300225000000003E-6</c:v>
                </c:pt>
                <c:pt idx="17343">
                  <c:v>5.1273117999999996E-6</c:v>
                </c:pt>
                <c:pt idx="17344">
                  <c:v>4.6833399E-6</c:v>
                </c:pt>
                <c:pt idx="17345">
                  <c:v>4.2597168E-6</c:v>
                </c:pt>
                <c:pt idx="17346">
                  <c:v>3.8274611000000001E-6</c:v>
                </c:pt>
                <c:pt idx="17347">
                  <c:v>3.3877709999999998E-6</c:v>
                </c:pt>
                <c:pt idx="17348">
                  <c:v>2.9667647E-6</c:v>
                </c:pt>
                <c:pt idx="17349">
                  <c:v>2.5767471E-6</c:v>
                </c:pt>
                <c:pt idx="17350">
                  <c:v>2.2309422999999998E-6</c:v>
                </c:pt>
                <c:pt idx="17351">
                  <c:v>1.8631013000000001E-6</c:v>
                </c:pt>
                <c:pt idx="17352">
                  <c:v>1.559522E-6</c:v>
                </c:pt>
                <c:pt idx="17353">
                  <c:v>1.2741039E-6</c:v>
                </c:pt>
                <c:pt idx="17354">
                  <c:v>1.0552458999999999E-6</c:v>
                </c:pt>
                <c:pt idx="17355">
                  <c:v>8.5225431999999997E-7</c:v>
                </c:pt>
                <c:pt idx="17356">
                  <c:v>6.8768883000000003E-7</c:v>
                </c:pt>
                <c:pt idx="17357">
                  <c:v>5.5312682000000004E-7</c:v>
                </c:pt>
                <c:pt idx="17358">
                  <c:v>4.2610418999999999E-7</c:v>
                </c:pt>
                <c:pt idx="17359">
                  <c:v>3.3049173000000002E-7</c:v>
                </c:pt>
                <c:pt idx="17360">
                  <c:v>2.5458918999999998E-7</c:v>
                </c:pt>
                <c:pt idx="17361">
                  <c:v>1.9180964000000001E-7</c:v>
                </c:pt>
                <c:pt idx="17362">
                  <c:v>1.4508684999999999E-7</c:v>
                </c:pt>
                <c:pt idx="17363">
                  <c:v>1.0728844E-7</c:v>
                </c:pt>
                <c:pt idx="17364">
                  <c:v>7.8483149E-8</c:v>
                </c:pt>
                <c:pt idx="17365">
                  <c:v>5.6156669999999999E-8</c:v>
                </c:pt>
                <c:pt idx="17366">
                  <c:v>4.0085503000000003E-8</c:v>
                </c:pt>
                <c:pt idx="17367">
                  <c:v>2.8195857000000001E-8</c:v>
                </c:pt>
                <c:pt idx="17368">
                  <c:v>1.9514154000000001E-8</c:v>
                </c:pt>
                <c:pt idx="17369">
                  <c:v>1.328738E-8</c:v>
                </c:pt>
                <c:pt idx="17370">
                  <c:v>8.9773106999999997E-9</c:v>
                </c:pt>
                <c:pt idx="17371">
                  <c:v>6.0072965999999999E-9</c:v>
                </c:pt>
                <c:pt idx="17372">
                  <c:v>3.9185439999999996E-9</c:v>
                </c:pt>
                <c:pt idx="17373">
                  <c:v>2.5842579000000001E-9</c:v>
                </c:pt>
                <c:pt idx="17374">
                  <c:v>3.3348164E-9</c:v>
                </c:pt>
                <c:pt idx="17375">
                  <c:v>6.4454774E-9</c:v>
                </c:pt>
                <c:pt idx="17376">
                  <c:v>1.1415153000000001E-8</c:v>
                </c:pt>
                <c:pt idx="17377">
                  <c:v>1.9964454999999999E-8</c:v>
                </c:pt>
                <c:pt idx="17378">
                  <c:v>3.3129743999999997E-8</c:v>
                </c:pt>
                <c:pt idx="17379">
                  <c:v>5.3795163999999999E-8</c:v>
                </c:pt>
                <c:pt idx="17380">
                  <c:v>8.3856284000000004E-8</c:v>
                </c:pt>
                <c:pt idx="17381">
                  <c:v>1.2726493000000001E-7</c:v>
                </c:pt>
                <c:pt idx="17382">
                  <c:v>1.9027860000000001E-7</c:v>
                </c:pt>
                <c:pt idx="17383">
                  <c:v>2.7655950000000002E-7</c:v>
                </c:pt>
                <c:pt idx="17384">
                  <c:v>3.8561434999999997E-7</c:v>
                </c:pt>
                <c:pt idx="17385">
                  <c:v>5.2818568000000002E-7</c:v>
                </c:pt>
                <c:pt idx="17386">
                  <c:v>7.1314482999999999E-7</c:v>
                </c:pt>
                <c:pt idx="17387">
                  <c:v>9.2864759000000004E-7</c:v>
                </c:pt>
                <c:pt idx="17388">
                  <c:v>1.1964158E-6</c:v>
                </c:pt>
                <c:pt idx="17389">
                  <c:v>1.4889203E-6</c:v>
                </c:pt>
                <c:pt idx="17390">
                  <c:v>1.8507835999999999E-6</c:v>
                </c:pt>
                <c:pt idx="17391">
                  <c:v>2.2529501000000001E-6</c:v>
                </c:pt>
                <c:pt idx="17392">
                  <c:v>2.7118395000000002E-6</c:v>
                </c:pt>
                <c:pt idx="17393">
                  <c:v>3.1868509000000001E-6</c:v>
                </c:pt>
                <c:pt idx="17394">
                  <c:v>3.6885501E-6</c:v>
                </c:pt>
                <c:pt idx="17395">
                  <c:v>4.2034758999999999E-6</c:v>
                </c:pt>
                <c:pt idx="17396">
                  <c:v>4.6672889000000002E-6</c:v>
                </c:pt>
                <c:pt idx="17397">
                  <c:v>5.1514762999999997E-6</c:v>
                </c:pt>
                <c:pt idx="17398">
                  <c:v>5.6600739E-6</c:v>
                </c:pt>
                <c:pt idx="17399">
                  <c:v>6.1401896999999996E-6</c:v>
                </c:pt>
                <c:pt idx="17400">
                  <c:v>6.5156449999999997E-6</c:v>
                </c:pt>
                <c:pt idx="17401">
                  <c:v>6.7920350000000003E-6</c:v>
                </c:pt>
                <c:pt idx="17402">
                  <c:v>7.1167474E-6</c:v>
                </c:pt>
                <c:pt idx="17403">
                  <c:v>7.2753228000000002E-6</c:v>
                </c:pt>
                <c:pt idx="17404">
                  <c:v>7.3601308E-6</c:v>
                </c:pt>
                <c:pt idx="17405">
                  <c:v>7.3098180999999999E-6</c:v>
                </c:pt>
                <c:pt idx="17406">
                  <c:v>7.2494056000000004E-6</c:v>
                </c:pt>
                <c:pt idx="17407">
                  <c:v>6.9921097000000004E-6</c:v>
                </c:pt>
                <c:pt idx="17408">
                  <c:v>6.7971358E-6</c:v>
                </c:pt>
                <c:pt idx="17409">
                  <c:v>6.4877195999999997E-6</c:v>
                </c:pt>
                <c:pt idx="17410">
                  <c:v>6.0912069000000003E-6</c:v>
                </c:pt>
                <c:pt idx="17411">
                  <c:v>5.6596837999999999E-6</c:v>
                </c:pt>
                <c:pt idx="17412">
                  <c:v>5.2626803999999997E-6</c:v>
                </c:pt>
                <c:pt idx="17413">
                  <c:v>4.791561E-6</c:v>
                </c:pt>
                <c:pt idx="17414">
                  <c:v>4.3586182E-6</c:v>
                </c:pt>
                <c:pt idx="17415">
                  <c:v>3.9043880999999999E-6</c:v>
                </c:pt>
                <c:pt idx="17416">
                  <c:v>3.465763E-6</c:v>
                </c:pt>
                <c:pt idx="17417">
                  <c:v>2.98751E-6</c:v>
                </c:pt>
                <c:pt idx="17418">
                  <c:v>2.6015434999999998E-6</c:v>
                </c:pt>
                <c:pt idx="17419">
                  <c:v>2.2343501999999999E-6</c:v>
                </c:pt>
                <c:pt idx="17420">
                  <c:v>1.8782005999999999E-6</c:v>
                </c:pt>
                <c:pt idx="17421">
                  <c:v>1.5799933E-6</c:v>
                </c:pt>
                <c:pt idx="17422">
                  <c:v>1.2931055E-6</c:v>
                </c:pt>
                <c:pt idx="17423">
                  <c:v>1.0590848000000001E-6</c:v>
                </c:pt>
                <c:pt idx="17424">
                  <c:v>8.5041074000000004E-7</c:v>
                </c:pt>
                <c:pt idx="17425">
                  <c:v>6.9250715999999997E-7</c:v>
                </c:pt>
                <c:pt idx="17426">
                  <c:v>5.4742871E-7</c:v>
                </c:pt>
                <c:pt idx="17427">
                  <c:v>4.2683503E-7</c:v>
                </c:pt>
                <c:pt idx="17428">
                  <c:v>3.2855067000000001E-7</c:v>
                </c:pt>
                <c:pt idx="17429">
                  <c:v>2.5150006999999998E-7</c:v>
                </c:pt>
                <c:pt idx="17430">
                  <c:v>1.8958270000000001E-7</c:v>
                </c:pt>
                <c:pt idx="17431">
                  <c:v>1.4239566000000001E-7</c:v>
                </c:pt>
                <c:pt idx="17432">
                  <c:v>1.051728E-7</c:v>
                </c:pt>
                <c:pt idx="17433">
                  <c:v>7.6481098000000006E-8</c:v>
                </c:pt>
                <c:pt idx="17434">
                  <c:v>5.5182485000000003E-8</c:v>
                </c:pt>
                <c:pt idx="17435">
                  <c:v>3.8766028E-8</c:v>
                </c:pt>
                <c:pt idx="17436">
                  <c:v>2.7289218E-8</c:v>
                </c:pt>
                <c:pt idx="17437">
                  <c:v>1.8782497999999999E-8</c:v>
                </c:pt>
                <c:pt idx="17438">
                  <c:v>1.2847943E-8</c:v>
                </c:pt>
                <c:pt idx="17439">
                  <c:v>8.6792718000000001E-9</c:v>
                </c:pt>
                <c:pt idx="17440">
                  <c:v>5.7354669999999997E-9</c:v>
                </c:pt>
                <c:pt idx="17441">
                  <c:v>3.7423028000000003E-9</c:v>
                </c:pt>
                <c:pt idx="17442">
                  <c:v>2.4609680999999998E-9</c:v>
                </c:pt>
                <c:pt idx="17443">
                  <c:v>1.9117432E-9</c:v>
                </c:pt>
                <c:pt idx="17444">
                  <c:v>3.7367004000000003E-9</c:v>
                </c:pt>
                <c:pt idx="17445">
                  <c:v>7.1375382E-9</c:v>
                </c:pt>
                <c:pt idx="17446">
                  <c:v>1.2650185E-8</c:v>
                </c:pt>
                <c:pt idx="17447">
                  <c:v>2.1981121999999999E-8</c:v>
                </c:pt>
                <c:pt idx="17448">
                  <c:v>3.6786622000000002E-8</c:v>
                </c:pt>
                <c:pt idx="17449">
                  <c:v>5.8581084000000001E-8</c:v>
                </c:pt>
                <c:pt idx="17450">
                  <c:v>9.1530866000000004E-8</c:v>
                </c:pt>
                <c:pt idx="17451">
                  <c:v>1.3883987E-7</c:v>
                </c:pt>
                <c:pt idx="17452">
                  <c:v>2.0441553999999999E-7</c:v>
                </c:pt>
                <c:pt idx="17453">
                  <c:v>2.9349741E-7</c:v>
                </c:pt>
                <c:pt idx="17454">
                  <c:v>4.1373421000000001E-7</c:v>
                </c:pt>
                <c:pt idx="17455">
                  <c:v>5.6049631999999996E-7</c:v>
                </c:pt>
                <c:pt idx="17456">
                  <c:v>7.5144791999999999E-7</c:v>
                </c:pt>
                <c:pt idx="17457">
                  <c:v>9.8052519999999991E-7</c:v>
                </c:pt>
                <c:pt idx="17458">
                  <c:v>1.2647782000000001E-6</c:v>
                </c:pt>
                <c:pt idx="17459">
                  <c:v>1.6029194999999999E-6</c:v>
                </c:pt>
                <c:pt idx="17460">
                  <c:v>1.9630554999999998E-6</c:v>
                </c:pt>
                <c:pt idx="17461">
                  <c:v>2.3664117E-6</c:v>
                </c:pt>
                <c:pt idx="17462">
                  <c:v>2.8698277000000001E-6</c:v>
                </c:pt>
                <c:pt idx="17463">
                  <c:v>3.3405513000000002E-6</c:v>
                </c:pt>
                <c:pt idx="17464">
                  <c:v>3.8666400999999997E-6</c:v>
                </c:pt>
                <c:pt idx="17465">
                  <c:v>4.3685348999999997E-6</c:v>
                </c:pt>
                <c:pt idx="17466">
                  <c:v>4.8950443999999998E-6</c:v>
                </c:pt>
                <c:pt idx="17467">
                  <c:v>5.3565237000000003E-6</c:v>
                </c:pt>
                <c:pt idx="17468">
                  <c:v>5.8676435000000002E-6</c:v>
                </c:pt>
                <c:pt idx="17469">
                  <c:v>6.3424313000000001E-6</c:v>
                </c:pt>
                <c:pt idx="17470">
                  <c:v>6.7373194999999999E-6</c:v>
                </c:pt>
                <c:pt idx="17471">
                  <c:v>7.0889075999999996E-6</c:v>
                </c:pt>
                <c:pt idx="17472">
                  <c:v>7.3383482E-6</c:v>
                </c:pt>
                <c:pt idx="17473">
                  <c:v>7.4793964000000004E-6</c:v>
                </c:pt>
                <c:pt idx="17474">
                  <c:v>7.5477432999999997E-6</c:v>
                </c:pt>
                <c:pt idx="17475">
                  <c:v>7.5461289999999998E-6</c:v>
                </c:pt>
                <c:pt idx="17476">
                  <c:v>7.4478072999999999E-6</c:v>
                </c:pt>
                <c:pt idx="17477">
                  <c:v>7.2200437E-6</c:v>
                </c:pt>
                <c:pt idx="17478">
                  <c:v>6.9856078E-6</c:v>
                </c:pt>
                <c:pt idx="17479">
                  <c:v>6.5711106999999999E-6</c:v>
                </c:pt>
                <c:pt idx="17480">
                  <c:v>6.2527861999999996E-6</c:v>
                </c:pt>
                <c:pt idx="17481">
                  <c:v>5.8247571000000004E-6</c:v>
                </c:pt>
                <c:pt idx="17482">
                  <c:v>5.4113610000000004E-6</c:v>
                </c:pt>
                <c:pt idx="17483">
                  <c:v>4.948018E-6</c:v>
                </c:pt>
                <c:pt idx="17484">
                  <c:v>4.4861032999999998E-6</c:v>
                </c:pt>
                <c:pt idx="17485">
                  <c:v>3.9678670000000003E-6</c:v>
                </c:pt>
                <c:pt idx="17486">
                  <c:v>3.5111567999999999E-6</c:v>
                </c:pt>
                <c:pt idx="17487">
                  <c:v>3.0477273999999999E-6</c:v>
                </c:pt>
                <c:pt idx="17488">
                  <c:v>2.6231025000000001E-6</c:v>
                </c:pt>
                <c:pt idx="17489">
                  <c:v>2.2600419999999999E-6</c:v>
                </c:pt>
                <c:pt idx="17490">
                  <c:v>1.9088813E-6</c:v>
                </c:pt>
                <c:pt idx="17491">
                  <c:v>1.5881155999999999E-6</c:v>
                </c:pt>
                <c:pt idx="17492">
                  <c:v>1.3021526999999999E-6</c:v>
                </c:pt>
                <c:pt idx="17493">
                  <c:v>1.0637994E-6</c:v>
                </c:pt>
                <c:pt idx="17494">
                  <c:v>8.5466412000000002E-7</c:v>
                </c:pt>
                <c:pt idx="17495">
                  <c:v>6.9509901000000003E-7</c:v>
                </c:pt>
                <c:pt idx="17496">
                  <c:v>5.4724880000000002E-7</c:v>
                </c:pt>
                <c:pt idx="17497">
                  <c:v>4.2460450999999998E-7</c:v>
                </c:pt>
                <c:pt idx="17498">
                  <c:v>3.2525318000000003E-7</c:v>
                </c:pt>
                <c:pt idx="17499">
                  <c:v>2.4850771E-7</c:v>
                </c:pt>
                <c:pt idx="17500">
                  <c:v>1.8689695000000001E-7</c:v>
                </c:pt>
                <c:pt idx="17501">
                  <c:v>1.3978719999999999E-7</c:v>
                </c:pt>
                <c:pt idx="17502">
                  <c:v>1.0326394999999999E-7</c:v>
                </c:pt>
                <c:pt idx="17503">
                  <c:v>7.4727781999999996E-8</c:v>
                </c:pt>
                <c:pt idx="17504">
                  <c:v>5.3630572999999998E-8</c:v>
                </c:pt>
                <c:pt idx="17505">
                  <c:v>3.7580908000000001E-8</c:v>
                </c:pt>
                <c:pt idx="17506">
                  <c:v>2.6440742999999999E-8</c:v>
                </c:pt>
                <c:pt idx="17507">
                  <c:v>1.8200595999999999E-8</c:v>
                </c:pt>
                <c:pt idx="17508">
                  <c:v>1.2351272E-8</c:v>
                </c:pt>
                <c:pt idx="17509">
                  <c:v>8.2764240000000003E-9</c:v>
                </c:pt>
                <c:pt idx="17510">
                  <c:v>5.4948418999999998E-9</c:v>
                </c:pt>
                <c:pt idx="17511">
                  <c:v>3.5947942999999999E-9</c:v>
                </c:pt>
                <c:pt idx="17512">
                  <c:v>2.3296863000000001E-9</c:v>
                </c:pt>
                <c:pt idx="17513">
                  <c:v>2.1557046000000001E-9</c:v>
                </c:pt>
                <c:pt idx="17514">
                  <c:v>4.2101485000000003E-9</c:v>
                </c:pt>
                <c:pt idx="17515">
                  <c:v>7.8570357000000003E-9</c:v>
                </c:pt>
                <c:pt idx="17516">
                  <c:v>1.4097108E-8</c:v>
                </c:pt>
                <c:pt idx="17517">
                  <c:v>2.4161237E-8</c:v>
                </c:pt>
                <c:pt idx="17518">
                  <c:v>4.0024722999999997E-8</c:v>
                </c:pt>
                <c:pt idx="17519">
                  <c:v>6.4439389999999997E-8</c:v>
                </c:pt>
                <c:pt idx="17520">
                  <c:v>9.9880449000000006E-8</c:v>
                </c:pt>
                <c:pt idx="17521">
                  <c:v>1.5225874E-7</c:v>
                </c:pt>
                <c:pt idx="17522">
                  <c:v>2.2067908000000001E-7</c:v>
                </c:pt>
                <c:pt idx="17523">
                  <c:v>3.1589625000000002E-7</c:v>
                </c:pt>
                <c:pt idx="17524">
                  <c:v>4.4275835000000003E-7</c:v>
                </c:pt>
                <c:pt idx="17525">
                  <c:v>5.9674941000000002E-7</c:v>
                </c:pt>
                <c:pt idx="17526">
                  <c:v>7.9834042000000003E-7</c:v>
                </c:pt>
                <c:pt idx="17527">
                  <c:v>1.0474256E-6</c:v>
                </c:pt>
                <c:pt idx="17528">
                  <c:v>1.3302445000000001E-6</c:v>
                </c:pt>
                <c:pt idx="17529">
                  <c:v>1.6874808E-6</c:v>
                </c:pt>
                <c:pt idx="17530">
                  <c:v>2.0617281E-6</c:v>
                </c:pt>
                <c:pt idx="17531">
                  <c:v>2.5099743000000001E-6</c:v>
                </c:pt>
                <c:pt idx="17532">
                  <c:v>3.0009627999999999E-6</c:v>
                </c:pt>
                <c:pt idx="17533">
                  <c:v>3.5230002999999998E-6</c:v>
                </c:pt>
                <c:pt idx="17534">
                  <c:v>4.0660131000000002E-6</c:v>
                </c:pt>
                <c:pt idx="17535">
                  <c:v>4.6062916000000003E-6</c:v>
                </c:pt>
                <c:pt idx="17536">
                  <c:v>5.1794187000000004E-6</c:v>
                </c:pt>
                <c:pt idx="17537">
                  <c:v>5.5973819E-6</c:v>
                </c:pt>
                <c:pt idx="17538">
                  <c:v>6.1063488000000003E-6</c:v>
                </c:pt>
                <c:pt idx="17539">
                  <c:v>6.5656250000000003E-6</c:v>
                </c:pt>
                <c:pt idx="17540">
                  <c:v>6.9445411999999997E-6</c:v>
                </c:pt>
                <c:pt idx="17541">
                  <c:v>7.3794845000000003E-6</c:v>
                </c:pt>
                <c:pt idx="17542">
                  <c:v>7.5900779000000003E-6</c:v>
                </c:pt>
                <c:pt idx="17543">
                  <c:v>7.7677781000000002E-6</c:v>
                </c:pt>
                <c:pt idx="17544">
                  <c:v>7.8206119000000005E-6</c:v>
                </c:pt>
                <c:pt idx="17545">
                  <c:v>7.7745363999999998E-6</c:v>
                </c:pt>
                <c:pt idx="17546">
                  <c:v>7.6891646000000003E-6</c:v>
                </c:pt>
                <c:pt idx="17547">
                  <c:v>7.4502259999999997E-6</c:v>
                </c:pt>
                <c:pt idx="17548">
                  <c:v>7.2035609999999999E-6</c:v>
                </c:pt>
                <c:pt idx="17549">
                  <c:v>6.7701070999999997E-6</c:v>
                </c:pt>
                <c:pt idx="17550">
                  <c:v>6.3554040000000003E-6</c:v>
                </c:pt>
                <c:pt idx="17551">
                  <c:v>5.9923715999999999E-6</c:v>
                </c:pt>
                <c:pt idx="17552">
                  <c:v>5.5178483000000002E-6</c:v>
                </c:pt>
                <c:pt idx="17553">
                  <c:v>5.0244582999999998E-6</c:v>
                </c:pt>
                <c:pt idx="17554">
                  <c:v>4.5536785999999996E-6</c:v>
                </c:pt>
                <c:pt idx="17555">
                  <c:v>4.0609647E-6</c:v>
                </c:pt>
                <c:pt idx="17556">
                  <c:v>3.5742269000000002E-6</c:v>
                </c:pt>
                <c:pt idx="17557">
                  <c:v>3.1054766E-6</c:v>
                </c:pt>
                <c:pt idx="17558">
                  <c:v>2.6556312000000001E-6</c:v>
                </c:pt>
                <c:pt idx="17559">
                  <c:v>2.257341E-6</c:v>
                </c:pt>
                <c:pt idx="17560">
                  <c:v>1.9305419999999999E-6</c:v>
                </c:pt>
                <c:pt idx="17561">
                  <c:v>1.6026745999999999E-6</c:v>
                </c:pt>
                <c:pt idx="17562">
                  <c:v>1.3176762E-6</c:v>
                </c:pt>
                <c:pt idx="17563">
                  <c:v>1.058418E-6</c:v>
                </c:pt>
                <c:pt idx="17564">
                  <c:v>8.6003359000000001E-7</c:v>
                </c:pt>
                <c:pt idx="17565">
                  <c:v>6.9109024E-7</c:v>
                </c:pt>
                <c:pt idx="17566">
                  <c:v>5.4441938000000003E-7</c:v>
                </c:pt>
                <c:pt idx="17567">
                  <c:v>4.2640308000000001E-7</c:v>
                </c:pt>
                <c:pt idx="17568">
                  <c:v>3.2428215000000001E-7</c:v>
                </c:pt>
                <c:pt idx="17569">
                  <c:v>2.4592370999999998E-7</c:v>
                </c:pt>
                <c:pt idx="17570">
                  <c:v>1.8425371999999999E-7</c:v>
                </c:pt>
                <c:pt idx="17571">
                  <c:v>1.3861854E-7</c:v>
                </c:pt>
                <c:pt idx="17572">
                  <c:v>1.0080829E-7</c:v>
                </c:pt>
                <c:pt idx="17573">
                  <c:v>7.2949595000000001E-8</c:v>
                </c:pt>
                <c:pt idx="17574">
                  <c:v>5.1932665000000002E-8</c:v>
                </c:pt>
                <c:pt idx="17575">
                  <c:v>3.6564489000000003E-8</c:v>
                </c:pt>
                <c:pt idx="17576">
                  <c:v>2.5430447E-8</c:v>
                </c:pt>
                <c:pt idx="17577">
                  <c:v>1.7611042000000001E-8</c:v>
                </c:pt>
                <c:pt idx="17578">
                  <c:v>1.1876200000000001E-8</c:v>
                </c:pt>
                <c:pt idx="17579">
                  <c:v>7.9661265000000006E-9</c:v>
                </c:pt>
                <c:pt idx="17580">
                  <c:v>5.2726105000000002E-9</c:v>
                </c:pt>
                <c:pt idx="17581">
                  <c:v>3.4407960999999999E-9</c:v>
                </c:pt>
                <c:pt idx="17582">
                  <c:v>2.2142562999999998E-9</c:v>
                </c:pt>
                <c:pt idx="17583">
                  <c:v>2.424344E-9</c:v>
                </c:pt>
                <c:pt idx="17584">
                  <c:v>4.6769280999999997E-9</c:v>
                </c:pt>
                <c:pt idx="17585">
                  <c:v>8.7954407000000002E-9</c:v>
                </c:pt>
                <c:pt idx="17586">
                  <c:v>1.5644663000000001E-8</c:v>
                </c:pt>
                <c:pt idx="17587">
                  <c:v>2.6880044000000001E-8</c:v>
                </c:pt>
                <c:pt idx="17588">
                  <c:v>4.3741956000000001E-8</c:v>
                </c:pt>
                <c:pt idx="17589">
                  <c:v>7.0250436999999994E-8</c:v>
                </c:pt>
                <c:pt idx="17590">
                  <c:v>1.1046988999999999E-7</c:v>
                </c:pt>
                <c:pt idx="17591">
                  <c:v>1.6520441999999999E-7</c:v>
                </c:pt>
                <c:pt idx="17592">
                  <c:v>2.3662769999999999E-7</c:v>
                </c:pt>
                <c:pt idx="17593">
                  <c:v>3.4349220999999998E-7</c:v>
                </c:pt>
                <c:pt idx="17594">
                  <c:v>4.7542669000000003E-7</c:v>
                </c:pt>
                <c:pt idx="17595">
                  <c:v>6.3395868000000002E-7</c:v>
                </c:pt>
                <c:pt idx="17596">
                  <c:v>8.6361727999999998E-7</c:v>
                </c:pt>
                <c:pt idx="17597">
                  <c:v>1.1112206E-6</c:v>
                </c:pt>
                <c:pt idx="17598">
                  <c:v>1.411096E-6</c:v>
                </c:pt>
                <c:pt idx="17599">
                  <c:v>1.7803431999999999E-6</c:v>
                </c:pt>
                <c:pt idx="17600">
                  <c:v>2.2222780000000001E-6</c:v>
                </c:pt>
                <c:pt idx="17601">
                  <c:v>2.6604202E-6</c:v>
                </c:pt>
                <c:pt idx="17602">
                  <c:v>3.1810378E-6</c:v>
                </c:pt>
                <c:pt idx="17603">
                  <c:v>3.7094879E-6</c:v>
                </c:pt>
                <c:pt idx="17604">
                  <c:v>4.3487547000000002E-6</c:v>
                </c:pt>
                <c:pt idx="17605">
                  <c:v>4.8420862999999996E-6</c:v>
                </c:pt>
                <c:pt idx="17606">
                  <c:v>5.3878265000000003E-6</c:v>
                </c:pt>
                <c:pt idx="17607">
                  <c:v>5.9078700000000002E-6</c:v>
                </c:pt>
                <c:pt idx="17608">
                  <c:v>6.3422912999999996E-6</c:v>
                </c:pt>
                <c:pt idx="17609">
                  <c:v>6.7515078E-6</c:v>
                </c:pt>
                <c:pt idx="17610">
                  <c:v>7.2595572999999996E-6</c:v>
                </c:pt>
                <c:pt idx="17611">
                  <c:v>7.6469081999999997E-6</c:v>
                </c:pt>
                <c:pt idx="17612">
                  <c:v>7.8241611000000003E-6</c:v>
                </c:pt>
                <c:pt idx="17613">
                  <c:v>8.0345525999999993E-6</c:v>
                </c:pt>
                <c:pt idx="17614">
                  <c:v>8.1429627000000004E-6</c:v>
                </c:pt>
                <c:pt idx="17615">
                  <c:v>8.0711549000000002E-6</c:v>
                </c:pt>
                <c:pt idx="17616">
                  <c:v>7.9041243999999998E-6</c:v>
                </c:pt>
                <c:pt idx="17617">
                  <c:v>7.7258003999999995E-6</c:v>
                </c:pt>
                <c:pt idx="17618">
                  <c:v>7.4524665000000002E-6</c:v>
                </c:pt>
                <c:pt idx="17619">
                  <c:v>7.0134719999999999E-6</c:v>
                </c:pt>
                <c:pt idx="17620">
                  <c:v>6.5288940999999996E-6</c:v>
                </c:pt>
                <c:pt idx="17621">
                  <c:v>6.1097585000000002E-6</c:v>
                </c:pt>
                <c:pt idx="17622">
                  <c:v>5.6388060999999998E-6</c:v>
                </c:pt>
                <c:pt idx="17623">
                  <c:v>5.1538103000000002E-6</c:v>
                </c:pt>
                <c:pt idx="17624">
                  <c:v>4.649174E-6</c:v>
                </c:pt>
                <c:pt idx="17625">
                  <c:v>4.1435464999999999E-6</c:v>
                </c:pt>
                <c:pt idx="17626">
                  <c:v>3.6268288E-6</c:v>
                </c:pt>
                <c:pt idx="17627">
                  <c:v>3.1329435999999999E-6</c:v>
                </c:pt>
                <c:pt idx="17628">
                  <c:v>2.6857402000000001E-6</c:v>
                </c:pt>
                <c:pt idx="17629">
                  <c:v>2.2931053999999998E-6</c:v>
                </c:pt>
                <c:pt idx="17630">
                  <c:v>1.9308119000000002E-6</c:v>
                </c:pt>
                <c:pt idx="17631">
                  <c:v>1.6021497E-6</c:v>
                </c:pt>
                <c:pt idx="17632">
                  <c:v>1.3124691000000001E-6</c:v>
                </c:pt>
                <c:pt idx="17633">
                  <c:v>1.0685499E-6</c:v>
                </c:pt>
                <c:pt idx="17634">
                  <c:v>8.6655597999999997E-7</c:v>
                </c:pt>
                <c:pt idx="17635">
                  <c:v>6.8889062000000005E-7</c:v>
                </c:pt>
                <c:pt idx="17636">
                  <c:v>5.4597677999999999E-7</c:v>
                </c:pt>
                <c:pt idx="17637">
                  <c:v>4.2036012E-7</c:v>
                </c:pt>
                <c:pt idx="17638">
                  <c:v>3.2169432000000002E-7</c:v>
                </c:pt>
                <c:pt idx="17639">
                  <c:v>2.4350862999999999E-7</c:v>
                </c:pt>
                <c:pt idx="17640">
                  <c:v>1.8195202999999999E-7</c:v>
                </c:pt>
                <c:pt idx="17641">
                  <c:v>1.3540618999999999E-7</c:v>
                </c:pt>
                <c:pt idx="17642">
                  <c:v>9.8795997999999999E-8</c:v>
                </c:pt>
                <c:pt idx="17643">
                  <c:v>7.0986907000000006E-8</c:v>
                </c:pt>
                <c:pt idx="17644">
                  <c:v>5.0802188999999998E-8</c:v>
                </c:pt>
                <c:pt idx="17645">
                  <c:v>3.5745586999999999E-8</c:v>
                </c:pt>
                <c:pt idx="17646">
                  <c:v>2.4705890000000001E-8</c:v>
                </c:pt>
                <c:pt idx="17647">
                  <c:v>1.6904548E-8</c:v>
                </c:pt>
                <c:pt idx="17648">
                  <c:v>1.1435801E-8</c:v>
                </c:pt>
                <c:pt idx="17649">
                  <c:v>7.6030703999999996E-9</c:v>
                </c:pt>
                <c:pt idx="17650">
                  <c:v>4.9951115000000002E-9</c:v>
                </c:pt>
                <c:pt idx="17651">
                  <c:v>3.2753002000000001E-9</c:v>
                </c:pt>
                <c:pt idx="17652">
                  <c:v>2.0898391E-9</c:v>
                </c:pt>
                <c:pt idx="17653">
                  <c:v>2.736515E-9</c:v>
                </c:pt>
                <c:pt idx="17654">
                  <c:v>5.2375340999999999E-9</c:v>
                </c:pt>
                <c:pt idx="17655">
                  <c:v>9.7031055999999998E-9</c:v>
                </c:pt>
                <c:pt idx="17656">
                  <c:v>1.7111813000000001E-8</c:v>
                </c:pt>
                <c:pt idx="17657">
                  <c:v>2.9383390000000001E-8</c:v>
                </c:pt>
                <c:pt idx="17658">
                  <c:v>4.8214122000000003E-8</c:v>
                </c:pt>
                <c:pt idx="17659">
                  <c:v>7.846946E-8</c:v>
                </c:pt>
                <c:pt idx="17660">
                  <c:v>1.2001804E-7</c:v>
                </c:pt>
                <c:pt idx="17661">
                  <c:v>1.7805369E-7</c:v>
                </c:pt>
                <c:pt idx="17662">
                  <c:v>2.5791289000000001E-7</c:v>
                </c:pt>
                <c:pt idx="17663">
                  <c:v>3.6621114E-7</c:v>
                </c:pt>
                <c:pt idx="17664">
                  <c:v>5.1095720999999996E-7</c:v>
                </c:pt>
                <c:pt idx="17665">
                  <c:v>6.7355717999999999E-7</c:v>
                </c:pt>
                <c:pt idx="17666">
                  <c:v>9.2281542000000001E-7</c:v>
                </c:pt>
                <c:pt idx="17667">
                  <c:v>1.1951376E-6</c:v>
                </c:pt>
                <c:pt idx="17668">
                  <c:v>1.5279975000000001E-6</c:v>
                </c:pt>
                <c:pt idx="17669">
                  <c:v>1.9354112000000001E-6</c:v>
                </c:pt>
                <c:pt idx="17670">
                  <c:v>2.3648372000000001E-6</c:v>
                </c:pt>
                <c:pt idx="17671">
                  <c:v>2.8293568999999999E-6</c:v>
                </c:pt>
                <c:pt idx="17672">
                  <c:v>3.3901319E-6</c:v>
                </c:pt>
                <c:pt idx="17673">
                  <c:v>3.9444930000000001E-6</c:v>
                </c:pt>
                <c:pt idx="17674">
                  <c:v>4.4846633999999998E-6</c:v>
                </c:pt>
                <c:pt idx="17675">
                  <c:v>5.1090654999999997E-6</c:v>
                </c:pt>
                <c:pt idx="17676">
                  <c:v>5.6228408000000004E-6</c:v>
                </c:pt>
                <c:pt idx="17677">
                  <c:v>6.1395874999999996E-6</c:v>
                </c:pt>
                <c:pt idx="17678">
                  <c:v>6.651837E-6</c:v>
                </c:pt>
                <c:pt idx="17679">
                  <c:v>7.0372893000000001E-6</c:v>
                </c:pt>
                <c:pt idx="17680">
                  <c:v>7.6121898999999999E-6</c:v>
                </c:pt>
                <c:pt idx="17681">
                  <c:v>7.9325506000000005E-6</c:v>
                </c:pt>
                <c:pt idx="17682">
                  <c:v>8.1179919000000007E-6</c:v>
                </c:pt>
                <c:pt idx="17683">
                  <c:v>8.3051715000000001E-6</c:v>
                </c:pt>
                <c:pt idx="17684">
                  <c:v>8.3906627999999997E-6</c:v>
                </c:pt>
                <c:pt idx="17685">
                  <c:v>8.3729587000000007E-6</c:v>
                </c:pt>
                <c:pt idx="17686">
                  <c:v>8.2105298999999992E-6</c:v>
                </c:pt>
                <c:pt idx="17687">
                  <c:v>7.9278989999999997E-6</c:v>
                </c:pt>
                <c:pt idx="17688">
                  <c:v>7.5983900000000001E-6</c:v>
                </c:pt>
                <c:pt idx="17689">
                  <c:v>7.1840662999999997E-6</c:v>
                </c:pt>
                <c:pt idx="17690">
                  <c:v>6.7458015999999997E-6</c:v>
                </c:pt>
                <c:pt idx="17691">
                  <c:v>6.2344376999999999E-6</c:v>
                </c:pt>
                <c:pt idx="17692">
                  <c:v>5.7737048999999999E-6</c:v>
                </c:pt>
                <c:pt idx="17693">
                  <c:v>5.2480266000000003E-6</c:v>
                </c:pt>
                <c:pt idx="17694">
                  <c:v>4.7237427999999996E-6</c:v>
                </c:pt>
                <c:pt idx="17695">
                  <c:v>4.2163018000000004E-6</c:v>
                </c:pt>
                <c:pt idx="17696">
                  <c:v>3.7146641E-6</c:v>
                </c:pt>
                <c:pt idx="17697">
                  <c:v>3.2093277E-6</c:v>
                </c:pt>
                <c:pt idx="17698">
                  <c:v>2.7296657E-6</c:v>
                </c:pt>
                <c:pt idx="17699">
                  <c:v>2.2969536E-6</c:v>
                </c:pt>
                <c:pt idx="17700">
                  <c:v>1.9536891999999998E-6</c:v>
                </c:pt>
                <c:pt idx="17701">
                  <c:v>1.6121003E-6</c:v>
                </c:pt>
                <c:pt idx="17702">
                  <c:v>1.3243763E-6</c:v>
                </c:pt>
                <c:pt idx="17703">
                  <c:v>1.0734379E-6</c:v>
                </c:pt>
                <c:pt idx="17704">
                  <c:v>8.6426789000000002E-7</c:v>
                </c:pt>
                <c:pt idx="17705">
                  <c:v>6.8429518000000004E-7</c:v>
                </c:pt>
                <c:pt idx="17706">
                  <c:v>5.4008593999999995E-7</c:v>
                </c:pt>
                <c:pt idx="17707">
                  <c:v>4.1796706999999999E-7</c:v>
                </c:pt>
                <c:pt idx="17708">
                  <c:v>3.1859367000000002E-7</c:v>
                </c:pt>
                <c:pt idx="17709">
                  <c:v>2.4087398999999998E-7</c:v>
                </c:pt>
                <c:pt idx="17710">
                  <c:v>1.7937838999999999E-7</c:v>
                </c:pt>
                <c:pt idx="17711">
                  <c:v>1.3246847E-7</c:v>
                </c:pt>
                <c:pt idx="17712">
                  <c:v>9.6159791000000005E-8</c:v>
                </c:pt>
                <c:pt idx="17713">
                  <c:v>6.9263730000000004E-8</c:v>
                </c:pt>
                <c:pt idx="17714">
                  <c:v>4.9305946999999998E-8</c:v>
                </c:pt>
                <c:pt idx="17715">
                  <c:v>3.4699019999999998E-8</c:v>
                </c:pt>
                <c:pt idx="17716">
                  <c:v>2.3912223000000001E-8</c:v>
                </c:pt>
                <c:pt idx="17717">
                  <c:v>1.6177138000000001E-8</c:v>
                </c:pt>
                <c:pt idx="17718">
                  <c:v>1.0914892999999999E-8</c:v>
                </c:pt>
                <c:pt idx="17719">
                  <c:v>7.2681382000000003E-9</c:v>
                </c:pt>
                <c:pt idx="17720">
                  <c:v>4.7604579999999997E-9</c:v>
                </c:pt>
                <c:pt idx="17721">
                  <c:v>3.1160434000000002E-9</c:v>
                </c:pt>
                <c:pt idx="17722">
                  <c:v>1.9601761000000002E-9</c:v>
                </c:pt>
                <c:pt idx="17723">
                  <c:v>3.0400642E-9</c:v>
                </c:pt>
                <c:pt idx="17724">
                  <c:v>5.8628516E-9</c:v>
                </c:pt>
                <c:pt idx="17725">
                  <c:v>1.0727804999999999E-8</c:v>
                </c:pt>
                <c:pt idx="17726">
                  <c:v>1.8694825E-8</c:v>
                </c:pt>
                <c:pt idx="17727">
                  <c:v>3.2613483000000001E-8</c:v>
                </c:pt>
                <c:pt idx="17728">
                  <c:v>5.2520187E-8</c:v>
                </c:pt>
                <c:pt idx="17729">
                  <c:v>8.5665397999999994E-8</c:v>
                </c:pt>
                <c:pt idx="17730">
                  <c:v>1.3079563000000001E-7</c:v>
                </c:pt>
                <c:pt idx="17731">
                  <c:v>1.9415322000000001E-7</c:v>
                </c:pt>
                <c:pt idx="17732">
                  <c:v>2.828658E-7</c:v>
                </c:pt>
                <c:pt idx="17733">
                  <c:v>3.9961382999999999E-7</c:v>
                </c:pt>
                <c:pt idx="17734">
                  <c:v>5.4810821000000002E-7</c:v>
                </c:pt>
                <c:pt idx="17735">
                  <c:v>7.4937556999999998E-7</c:v>
                </c:pt>
                <c:pt idx="17736">
                  <c:v>9.9548210999999994E-7</c:v>
                </c:pt>
                <c:pt idx="17737">
                  <c:v>1.2936599E-6</c:v>
                </c:pt>
                <c:pt idx="17738">
                  <c:v>1.6285217000000001E-6</c:v>
                </c:pt>
                <c:pt idx="17739">
                  <c:v>2.0522074000000002E-6</c:v>
                </c:pt>
                <c:pt idx="17740">
                  <c:v>2.4865685000000001E-6</c:v>
                </c:pt>
                <c:pt idx="17741">
                  <c:v>3.0069506000000001E-6</c:v>
                </c:pt>
                <c:pt idx="17742">
                  <c:v>3.5493774E-6</c:v>
                </c:pt>
                <c:pt idx="17743">
                  <c:v>4.1335284999999999E-6</c:v>
                </c:pt>
                <c:pt idx="17744">
                  <c:v>4.7679150999999998E-6</c:v>
                </c:pt>
                <c:pt idx="17745">
                  <c:v>5.3417419E-6</c:v>
                </c:pt>
                <c:pt idx="17746">
                  <c:v>5.8922461E-6</c:v>
                </c:pt>
                <c:pt idx="17747">
                  <c:v>6.5116688000000002E-6</c:v>
                </c:pt>
                <c:pt idx="17748">
                  <c:v>6.9734293E-6</c:v>
                </c:pt>
                <c:pt idx="17749">
                  <c:v>7.4114442000000001E-6</c:v>
                </c:pt>
                <c:pt idx="17750">
                  <c:v>7.9492414000000003E-6</c:v>
                </c:pt>
                <c:pt idx="17751">
                  <c:v>8.2056973999999999E-6</c:v>
                </c:pt>
                <c:pt idx="17752">
                  <c:v>8.5416191999999999E-6</c:v>
                </c:pt>
                <c:pt idx="17753">
                  <c:v>8.5731882999999998E-6</c:v>
                </c:pt>
                <c:pt idx="17754">
                  <c:v>8.6272510000000005E-6</c:v>
                </c:pt>
                <c:pt idx="17755">
                  <c:v>8.6060151999999995E-6</c:v>
                </c:pt>
                <c:pt idx="17756">
                  <c:v>8.4948263999999996E-6</c:v>
                </c:pt>
                <c:pt idx="17757">
                  <c:v>8.2116622000000006E-6</c:v>
                </c:pt>
                <c:pt idx="17758">
                  <c:v>7.7609709999999997E-6</c:v>
                </c:pt>
                <c:pt idx="17759">
                  <c:v>7.3864946000000002E-6</c:v>
                </c:pt>
                <c:pt idx="17760">
                  <c:v>6.871669E-6</c:v>
                </c:pt>
                <c:pt idx="17761">
                  <c:v>6.4263060000000004E-6</c:v>
                </c:pt>
                <c:pt idx="17762">
                  <c:v>5.8826301999999997E-6</c:v>
                </c:pt>
                <c:pt idx="17763">
                  <c:v>5.3367500000000002E-6</c:v>
                </c:pt>
                <c:pt idx="17764">
                  <c:v>4.8059372000000003E-6</c:v>
                </c:pt>
                <c:pt idx="17765">
                  <c:v>4.2926325999999999E-6</c:v>
                </c:pt>
                <c:pt idx="17766">
                  <c:v>3.7184149000000001E-6</c:v>
                </c:pt>
                <c:pt idx="17767">
                  <c:v>3.2404059000000002E-6</c:v>
                </c:pt>
                <c:pt idx="17768">
                  <c:v>2.7657929999999999E-6</c:v>
                </c:pt>
                <c:pt idx="17769">
                  <c:v>2.3426562999999999E-6</c:v>
                </c:pt>
                <c:pt idx="17770">
                  <c:v>1.9518498999999998E-6</c:v>
                </c:pt>
                <c:pt idx="17771">
                  <c:v>1.6191396999999999E-6</c:v>
                </c:pt>
                <c:pt idx="17772">
                  <c:v>1.3223830999999999E-6</c:v>
                </c:pt>
                <c:pt idx="17773">
                  <c:v>1.0834624000000001E-6</c:v>
                </c:pt>
                <c:pt idx="17774">
                  <c:v>8.6617100000000001E-7</c:v>
                </c:pt>
                <c:pt idx="17775">
                  <c:v>6.8665707000000005E-7</c:v>
                </c:pt>
                <c:pt idx="17776">
                  <c:v>5.3439899999999999E-7</c:v>
                </c:pt>
                <c:pt idx="17777">
                  <c:v>4.1355619E-7</c:v>
                </c:pt>
                <c:pt idx="17778">
                  <c:v>3.1548446999999998E-7</c:v>
                </c:pt>
                <c:pt idx="17779">
                  <c:v>2.3577483E-7</c:v>
                </c:pt>
                <c:pt idx="17780">
                  <c:v>1.7686818999999999E-7</c:v>
                </c:pt>
                <c:pt idx="17781">
                  <c:v>1.2872586999999999E-7</c:v>
                </c:pt>
                <c:pt idx="17782">
                  <c:v>9.4084809999999997E-8</c:v>
                </c:pt>
                <c:pt idx="17783">
                  <c:v>6.7204728999999995E-8</c:v>
                </c:pt>
                <c:pt idx="17784">
                  <c:v>4.7967472999999997E-8</c:v>
                </c:pt>
                <c:pt idx="17785">
                  <c:v>3.3603998999999997E-8</c:v>
                </c:pt>
                <c:pt idx="17786">
                  <c:v>2.3118143000000002E-8</c:v>
                </c:pt>
                <c:pt idx="17787">
                  <c:v>1.5546592999999999E-8</c:v>
                </c:pt>
                <c:pt idx="17788">
                  <c:v>1.0477246000000001E-8</c:v>
                </c:pt>
                <c:pt idx="17789">
                  <c:v>6.9647997999999997E-9</c:v>
                </c:pt>
                <c:pt idx="17790">
                  <c:v>4.5345428999999996E-9</c:v>
                </c:pt>
                <c:pt idx="17791">
                  <c:v>2.9196667999999999E-9</c:v>
                </c:pt>
                <c:pt idx="17792">
                  <c:v>1.8568499E-9</c:v>
                </c:pt>
                <c:pt idx="17793">
                  <c:v>1.7109860000000001E-9</c:v>
                </c:pt>
                <c:pt idx="17794">
                  <c:v>3.4399823999999999E-9</c:v>
                </c:pt>
                <c:pt idx="17795">
                  <c:v>6.5742482000000004E-9</c:v>
                </c:pt>
                <c:pt idx="17796">
                  <c:v>1.1940614E-8</c:v>
                </c:pt>
                <c:pt idx="17797">
                  <c:v>2.1178515000000001E-8</c:v>
                </c:pt>
                <c:pt idx="17798">
                  <c:v>3.6093364000000001E-8</c:v>
                </c:pt>
                <c:pt idx="17799">
                  <c:v>5.7804513000000001E-8</c:v>
                </c:pt>
                <c:pt idx="17800">
                  <c:v>9.2724532000000001E-8</c:v>
                </c:pt>
                <c:pt idx="17801">
                  <c:v>1.4368522000000001E-7</c:v>
                </c:pt>
                <c:pt idx="17802">
                  <c:v>2.0597744E-7</c:v>
                </c:pt>
                <c:pt idx="17803">
                  <c:v>3.0441303999999997E-7</c:v>
                </c:pt>
                <c:pt idx="17804">
                  <c:v>4.3571761E-7</c:v>
                </c:pt>
                <c:pt idx="17805">
                  <c:v>5.9647601000000004E-7</c:v>
                </c:pt>
                <c:pt idx="17806">
                  <c:v>7.9755950999999997E-7</c:v>
                </c:pt>
                <c:pt idx="17807">
                  <c:v>1.0575307E-6</c:v>
                </c:pt>
                <c:pt idx="17808">
                  <c:v>1.3540336E-6</c:v>
                </c:pt>
                <c:pt idx="17809">
                  <c:v>1.7362598000000001E-6</c:v>
                </c:pt>
                <c:pt idx="17810">
                  <c:v>2.1785961E-6</c:v>
                </c:pt>
                <c:pt idx="17811">
                  <c:v>2.6375700999999999E-6</c:v>
                </c:pt>
                <c:pt idx="17812">
                  <c:v>3.1688036E-6</c:v>
                </c:pt>
                <c:pt idx="17813">
                  <c:v>3.7241360000000002E-6</c:v>
                </c:pt>
                <c:pt idx="17814">
                  <c:v>4.3438994000000004E-6</c:v>
                </c:pt>
                <c:pt idx="17815">
                  <c:v>4.9907194000000004E-6</c:v>
                </c:pt>
                <c:pt idx="17816">
                  <c:v>5.5551456999999997E-6</c:v>
                </c:pt>
                <c:pt idx="17817">
                  <c:v>6.0885064999999997E-6</c:v>
                </c:pt>
                <c:pt idx="17818">
                  <c:v>6.8137664999999999E-6</c:v>
                </c:pt>
                <c:pt idx="17819">
                  <c:v>7.2976478999999999E-6</c:v>
                </c:pt>
                <c:pt idx="17820">
                  <c:v>7.7475198999999997E-6</c:v>
                </c:pt>
                <c:pt idx="17821">
                  <c:v>8.2221259999999999E-6</c:v>
                </c:pt>
                <c:pt idx="17822">
                  <c:v>8.5162809999999998E-6</c:v>
                </c:pt>
                <c:pt idx="17823">
                  <c:v>8.9027901999999997E-6</c:v>
                </c:pt>
                <c:pt idx="17824">
                  <c:v>8.9432866999999992E-6</c:v>
                </c:pt>
                <c:pt idx="17825">
                  <c:v>9.0310614000000004E-6</c:v>
                </c:pt>
                <c:pt idx="17826">
                  <c:v>8.8649892000000005E-6</c:v>
                </c:pt>
                <c:pt idx="17827">
                  <c:v>8.7332779999999997E-6</c:v>
                </c:pt>
                <c:pt idx="17828">
                  <c:v>8.4024435E-6</c:v>
                </c:pt>
                <c:pt idx="17829">
                  <c:v>8.0614980000000002E-6</c:v>
                </c:pt>
                <c:pt idx="17830">
                  <c:v>7.6911247000000002E-6</c:v>
                </c:pt>
                <c:pt idx="17831">
                  <c:v>7.1236221999999999E-6</c:v>
                </c:pt>
                <c:pt idx="17832">
                  <c:v>6.5913991999999998E-6</c:v>
                </c:pt>
                <c:pt idx="17833">
                  <c:v>6.0074746999999998E-6</c:v>
                </c:pt>
                <c:pt idx="17834">
                  <c:v>5.4486479000000003E-6</c:v>
                </c:pt>
                <c:pt idx="17835">
                  <c:v>4.9028723999999999E-6</c:v>
                </c:pt>
                <c:pt idx="17836">
                  <c:v>4.3325802E-6</c:v>
                </c:pt>
                <c:pt idx="17837">
                  <c:v>3.7643126000000001E-6</c:v>
                </c:pt>
                <c:pt idx="17838">
                  <c:v>3.2851025999999998E-6</c:v>
                </c:pt>
                <c:pt idx="17839">
                  <c:v>2.7917721000000001E-6</c:v>
                </c:pt>
                <c:pt idx="17840">
                  <c:v>2.3678316999999998E-6</c:v>
                </c:pt>
                <c:pt idx="17841">
                  <c:v>1.9667767000000001E-6</c:v>
                </c:pt>
                <c:pt idx="17842">
                  <c:v>1.6269172999999999E-6</c:v>
                </c:pt>
                <c:pt idx="17843">
                  <c:v>1.3342892000000001E-6</c:v>
                </c:pt>
                <c:pt idx="17844">
                  <c:v>1.0823062E-6</c:v>
                </c:pt>
                <c:pt idx="17845">
                  <c:v>8.6166696999999998E-7</c:v>
                </c:pt>
                <c:pt idx="17846">
                  <c:v>6.8179681000000005E-7</c:v>
                </c:pt>
                <c:pt idx="17847">
                  <c:v>5.3280506000000004E-7</c:v>
                </c:pt>
                <c:pt idx="17848">
                  <c:v>4.0949190000000001E-7</c:v>
                </c:pt>
                <c:pt idx="17849">
                  <c:v>3.1132420999999998E-7</c:v>
                </c:pt>
                <c:pt idx="17850">
                  <c:v>2.3255006999999999E-7</c:v>
                </c:pt>
                <c:pt idx="17851">
                  <c:v>1.7329434999999999E-7</c:v>
                </c:pt>
                <c:pt idx="17852">
                  <c:v>1.2650238000000001E-7</c:v>
                </c:pt>
                <c:pt idx="17853">
                  <c:v>9.0763782999999998E-8</c:v>
                </c:pt>
                <c:pt idx="17854">
                  <c:v>6.5437453999999998E-8</c:v>
                </c:pt>
                <c:pt idx="17855">
                  <c:v>4.6223625999999997E-8</c:v>
                </c:pt>
                <c:pt idx="17856">
                  <c:v>3.2230101000000001E-8</c:v>
                </c:pt>
                <c:pt idx="17857">
                  <c:v>2.2237375E-8</c:v>
                </c:pt>
                <c:pt idx="17858">
                  <c:v>1.5038393999999999E-8</c:v>
                </c:pt>
                <c:pt idx="17859">
                  <c:v>1.0082905E-8</c:v>
                </c:pt>
                <c:pt idx="17860">
                  <c:v>6.5882709000000003E-9</c:v>
                </c:pt>
                <c:pt idx="17861">
                  <c:v>4.3180065999999998E-9</c:v>
                </c:pt>
                <c:pt idx="17862">
                  <c:v>2.7797872999999999E-9</c:v>
                </c:pt>
                <c:pt idx="17863">
                  <c:v>1.7439715E-9</c:v>
                </c:pt>
                <c:pt idx="17864">
                  <c:v>1.9256571000000001E-9</c:v>
                </c:pt>
                <c:pt idx="17865">
                  <c:v>3.8986163E-9</c:v>
                </c:pt>
                <c:pt idx="17866">
                  <c:v>7.3561034999999997E-9</c:v>
                </c:pt>
                <c:pt idx="17867">
                  <c:v>1.3452367E-8</c:v>
                </c:pt>
                <c:pt idx="17868">
                  <c:v>2.3278299000000001E-8</c:v>
                </c:pt>
                <c:pt idx="17869">
                  <c:v>3.9608411999999999E-8</c:v>
                </c:pt>
                <c:pt idx="17870">
                  <c:v>6.3936272999999995E-8</c:v>
                </c:pt>
                <c:pt idx="17871">
                  <c:v>1.0030438999999999E-7</c:v>
                </c:pt>
                <c:pt idx="17872">
                  <c:v>1.5369065E-7</c:v>
                </c:pt>
                <c:pt idx="17873">
                  <c:v>2.2673077000000001E-7</c:v>
                </c:pt>
                <c:pt idx="17874">
                  <c:v>3.3133414000000003E-7</c:v>
                </c:pt>
                <c:pt idx="17875">
                  <c:v>4.6951557000000001E-7</c:v>
                </c:pt>
                <c:pt idx="17876">
                  <c:v>6.4464276999999997E-7</c:v>
                </c:pt>
                <c:pt idx="17877">
                  <c:v>8.6366280999999997E-7</c:v>
                </c:pt>
                <c:pt idx="17878">
                  <c:v>1.1392829000000001E-6</c:v>
                </c:pt>
                <c:pt idx="17879">
                  <c:v>1.4483258999999999E-6</c:v>
                </c:pt>
                <c:pt idx="17880">
                  <c:v>1.830245E-6</c:v>
                </c:pt>
                <c:pt idx="17881">
                  <c:v>2.2761671999999999E-6</c:v>
                </c:pt>
                <c:pt idx="17882">
                  <c:v>2.7949414999999999E-6</c:v>
                </c:pt>
                <c:pt idx="17883">
                  <c:v>3.3656974000000001E-6</c:v>
                </c:pt>
                <c:pt idx="17884">
                  <c:v>3.9041406000000003E-6</c:v>
                </c:pt>
                <c:pt idx="17885">
                  <c:v>4.5378557E-6</c:v>
                </c:pt>
                <c:pt idx="17886">
                  <c:v>5.1661722999999997E-6</c:v>
                </c:pt>
                <c:pt idx="17887">
                  <c:v>5.7812489999999997E-6</c:v>
                </c:pt>
                <c:pt idx="17888">
                  <c:v>6.3675604000000002E-6</c:v>
                </c:pt>
                <c:pt idx="17889">
                  <c:v>7.1423798E-6</c:v>
                </c:pt>
                <c:pt idx="17890">
                  <c:v>7.6416431000000007E-6</c:v>
                </c:pt>
                <c:pt idx="17891">
                  <c:v>8.1539918000000001E-6</c:v>
                </c:pt>
                <c:pt idx="17892">
                  <c:v>8.6160082000000003E-6</c:v>
                </c:pt>
                <c:pt idx="17893">
                  <c:v>8.9631240999999995E-6</c:v>
                </c:pt>
                <c:pt idx="17894">
                  <c:v>9.1221219000000005E-6</c:v>
                </c:pt>
                <c:pt idx="17895">
                  <c:v>9.2796391E-6</c:v>
                </c:pt>
                <c:pt idx="17896">
                  <c:v>9.4038088999999993E-6</c:v>
                </c:pt>
                <c:pt idx="17897">
                  <c:v>9.2507901000000005E-6</c:v>
                </c:pt>
                <c:pt idx="17898">
                  <c:v>8.9572488000000004E-6</c:v>
                </c:pt>
                <c:pt idx="17899">
                  <c:v>8.6805832999999995E-6</c:v>
                </c:pt>
                <c:pt idx="17900">
                  <c:v>8.2715668000000004E-6</c:v>
                </c:pt>
                <c:pt idx="17901">
                  <c:v>7.7993289999999993E-6</c:v>
                </c:pt>
                <c:pt idx="17902">
                  <c:v>7.3105126999999996E-6</c:v>
                </c:pt>
                <c:pt idx="17903">
                  <c:v>6.7469807999999998E-6</c:v>
                </c:pt>
                <c:pt idx="17904">
                  <c:v>6.1841141999999996E-6</c:v>
                </c:pt>
                <c:pt idx="17905">
                  <c:v>5.5653963999999998E-6</c:v>
                </c:pt>
                <c:pt idx="17906">
                  <c:v>4.9712574999999997E-6</c:v>
                </c:pt>
                <c:pt idx="17907">
                  <c:v>4.4069180000000002E-6</c:v>
                </c:pt>
                <c:pt idx="17908">
                  <c:v>3.8414161999999997E-6</c:v>
                </c:pt>
                <c:pt idx="17909">
                  <c:v>3.3105847000000001E-6</c:v>
                </c:pt>
                <c:pt idx="17910">
                  <c:v>2.8297590999999999E-6</c:v>
                </c:pt>
                <c:pt idx="17911">
                  <c:v>2.3871270000000001E-6</c:v>
                </c:pt>
                <c:pt idx="17912">
                  <c:v>1.9785721E-6</c:v>
                </c:pt>
                <c:pt idx="17913">
                  <c:v>1.6319995000000001E-6</c:v>
                </c:pt>
                <c:pt idx="17914">
                  <c:v>1.3546991E-6</c:v>
                </c:pt>
                <c:pt idx="17915">
                  <c:v>1.0706773E-6</c:v>
                </c:pt>
                <c:pt idx="17916">
                  <c:v>8.5884443999999999E-7</c:v>
                </c:pt>
                <c:pt idx="17917">
                  <c:v>6.7534323000000003E-7</c:v>
                </c:pt>
                <c:pt idx="17918">
                  <c:v>5.2775268000000003E-7</c:v>
                </c:pt>
                <c:pt idx="17919">
                  <c:v>4.0592532E-7</c:v>
                </c:pt>
                <c:pt idx="17920">
                  <c:v>3.0503643E-7</c:v>
                </c:pt>
                <c:pt idx="17921">
                  <c:v>2.2947823E-7</c:v>
                </c:pt>
                <c:pt idx="17922">
                  <c:v>1.6912063999999999E-7</c:v>
                </c:pt>
                <c:pt idx="17923">
                  <c:v>1.2368921999999999E-7</c:v>
                </c:pt>
                <c:pt idx="17924">
                  <c:v>8.9550183999999997E-8</c:v>
                </c:pt>
                <c:pt idx="17925">
                  <c:v>6.3996698999999994E-8</c:v>
                </c:pt>
                <c:pt idx="17926">
                  <c:v>4.4583567000000002E-8</c:v>
                </c:pt>
                <c:pt idx="17927">
                  <c:v>3.1310666000000001E-8</c:v>
                </c:pt>
                <c:pt idx="17928">
                  <c:v>2.1208463999999999E-8</c:v>
                </c:pt>
                <c:pt idx="17929">
                  <c:v>1.4490512E-8</c:v>
                </c:pt>
                <c:pt idx="17930">
                  <c:v>9.6150020999999994E-9</c:v>
                </c:pt>
                <c:pt idx="17931">
                  <c:v>6.2775785999999997E-9</c:v>
                </c:pt>
                <c:pt idx="17932">
                  <c:v>4.0866224E-9</c:v>
                </c:pt>
                <c:pt idx="17933">
                  <c:v>2.6038565999999999E-9</c:v>
                </c:pt>
                <c:pt idx="17934">
                  <c:v>2.2303379000000001E-9</c:v>
                </c:pt>
                <c:pt idx="17935">
                  <c:v>4.3767161999999998E-9</c:v>
                </c:pt>
                <c:pt idx="17936">
                  <c:v>8.2515947999999999E-9</c:v>
                </c:pt>
                <c:pt idx="17937">
                  <c:v>1.4784725E-8</c:v>
                </c:pt>
                <c:pt idx="17938">
                  <c:v>2.5849596E-8</c:v>
                </c:pt>
                <c:pt idx="17939">
                  <c:v>4.3975312999999999E-8</c:v>
                </c:pt>
                <c:pt idx="17940">
                  <c:v>7.1239263999999998E-8</c:v>
                </c:pt>
                <c:pt idx="17941">
                  <c:v>1.100777E-7</c:v>
                </c:pt>
                <c:pt idx="17942">
                  <c:v>1.6645310000000001E-7</c:v>
                </c:pt>
                <c:pt idx="17943">
                  <c:v>2.4750753999999999E-7</c:v>
                </c:pt>
                <c:pt idx="17944">
                  <c:v>3.5919179000000001E-7</c:v>
                </c:pt>
                <c:pt idx="17945">
                  <c:v>5.0559338E-7</c:v>
                </c:pt>
                <c:pt idx="17946">
                  <c:v>6.9568972000000005E-7</c:v>
                </c:pt>
                <c:pt idx="17947">
                  <c:v>9.2371894000000003E-7</c:v>
                </c:pt>
                <c:pt idx="17948">
                  <c:v>1.209514E-6</c:v>
                </c:pt>
                <c:pt idx="17949">
                  <c:v>1.5461259E-6</c:v>
                </c:pt>
                <c:pt idx="17950">
                  <c:v>1.9588942000000001E-6</c:v>
                </c:pt>
                <c:pt idx="17951">
                  <c:v>2.4261784000000002E-6</c:v>
                </c:pt>
                <c:pt idx="17952">
                  <c:v>2.9803454E-6</c:v>
                </c:pt>
                <c:pt idx="17953">
                  <c:v>3.5424010999999999E-6</c:v>
                </c:pt>
                <c:pt idx="17954">
                  <c:v>4.1425515999999997E-6</c:v>
                </c:pt>
                <c:pt idx="17955">
                  <c:v>4.7938428999999999E-6</c:v>
                </c:pt>
                <c:pt idx="17956">
                  <c:v>5.4632141000000004E-6</c:v>
                </c:pt>
                <c:pt idx="17957">
                  <c:v>6.0931391000000001E-6</c:v>
                </c:pt>
                <c:pt idx="17958">
                  <c:v>6.7376513999999998E-6</c:v>
                </c:pt>
                <c:pt idx="17959">
                  <c:v>7.4026005999999997E-6</c:v>
                </c:pt>
                <c:pt idx="17960">
                  <c:v>7.8817600000000002E-6</c:v>
                </c:pt>
                <c:pt idx="17961">
                  <c:v>8.5093176999999994E-6</c:v>
                </c:pt>
                <c:pt idx="17962">
                  <c:v>8.8556977000000003E-6</c:v>
                </c:pt>
                <c:pt idx="17963">
                  <c:v>9.3111604000000002E-6</c:v>
                </c:pt>
                <c:pt idx="17964">
                  <c:v>9.4940978000000008E-6</c:v>
                </c:pt>
                <c:pt idx="17965">
                  <c:v>9.6540023999999996E-6</c:v>
                </c:pt>
                <c:pt idx="17966">
                  <c:v>9.6355624000000005E-6</c:v>
                </c:pt>
                <c:pt idx="17967">
                  <c:v>9.5371573999999996E-6</c:v>
                </c:pt>
                <c:pt idx="17968">
                  <c:v>9.2279996000000007E-6</c:v>
                </c:pt>
                <c:pt idx="17969">
                  <c:v>8.8943711999999996E-6</c:v>
                </c:pt>
                <c:pt idx="17970">
                  <c:v>8.3772804000000003E-6</c:v>
                </c:pt>
                <c:pt idx="17971">
                  <c:v>7.9809167000000001E-6</c:v>
                </c:pt>
                <c:pt idx="17972">
                  <c:v>7.4503978000000003E-6</c:v>
                </c:pt>
                <c:pt idx="17973">
                  <c:v>6.9398205000000003E-6</c:v>
                </c:pt>
                <c:pt idx="17974">
                  <c:v>6.2954486E-6</c:v>
                </c:pt>
                <c:pt idx="17975">
                  <c:v>5.7283712999999997E-6</c:v>
                </c:pt>
                <c:pt idx="17976">
                  <c:v>5.0611281000000004E-6</c:v>
                </c:pt>
                <c:pt idx="17977">
                  <c:v>4.4647467000000002E-6</c:v>
                </c:pt>
                <c:pt idx="17978">
                  <c:v>3.8951395999999998E-6</c:v>
                </c:pt>
                <c:pt idx="17979">
                  <c:v>3.3644146999999999E-6</c:v>
                </c:pt>
                <c:pt idx="17980">
                  <c:v>2.8429682E-6</c:v>
                </c:pt>
                <c:pt idx="17981">
                  <c:v>2.4057365E-6</c:v>
                </c:pt>
                <c:pt idx="17982">
                  <c:v>2.0085473E-6</c:v>
                </c:pt>
                <c:pt idx="17983">
                  <c:v>1.6366740000000001E-6</c:v>
                </c:pt>
                <c:pt idx="17984">
                  <c:v>1.336138E-6</c:v>
                </c:pt>
                <c:pt idx="17985">
                  <c:v>1.0719162E-6</c:v>
                </c:pt>
                <c:pt idx="17986">
                  <c:v>8.6104254999999997E-7</c:v>
                </c:pt>
                <c:pt idx="17987">
                  <c:v>6.7173489E-7</c:v>
                </c:pt>
                <c:pt idx="17988">
                  <c:v>5.1951397000000003E-7</c:v>
                </c:pt>
                <c:pt idx="17989">
                  <c:v>4.0120118000000001E-7</c:v>
                </c:pt>
                <c:pt idx="17990">
                  <c:v>3.0471776000000002E-7</c:v>
                </c:pt>
                <c:pt idx="17991">
                  <c:v>2.2461116E-7</c:v>
                </c:pt>
                <c:pt idx="17992">
                  <c:v>1.6753709000000001E-7</c:v>
                </c:pt>
                <c:pt idx="17993">
                  <c:v>1.2157347000000001E-7</c:v>
                </c:pt>
                <c:pt idx="17994">
                  <c:v>8.7317183000000002E-8</c:v>
                </c:pt>
                <c:pt idx="17995">
                  <c:v>6.1912241000000006E-8</c:v>
                </c:pt>
                <c:pt idx="17996">
                  <c:v>4.3562636000000001E-8</c:v>
                </c:pt>
                <c:pt idx="17997">
                  <c:v>3.0079290999999998E-8</c:v>
                </c:pt>
                <c:pt idx="17998">
                  <c:v>2.0520249000000001E-8</c:v>
                </c:pt>
                <c:pt idx="17999">
                  <c:v>1.3843502E-8</c:v>
                </c:pt>
                <c:pt idx="18000">
                  <c:v>9.1108448999999998E-9</c:v>
                </c:pt>
                <c:pt idx="18001">
                  <c:v>5.9452141000000001E-9</c:v>
                </c:pt>
                <c:pt idx="18002">
                  <c:v>3.8430673E-9</c:v>
                </c:pt>
                <c:pt idx="18003">
                  <c:v>2.4438882999999998E-9</c:v>
                </c:pt>
                <c:pt idx="18004">
                  <c:v>2.5144666000000001E-9</c:v>
                </c:pt>
                <c:pt idx="18005">
                  <c:v>4.8969203000000002E-9</c:v>
                </c:pt>
                <c:pt idx="18006">
                  <c:v>9.1965160000000008E-9</c:v>
                </c:pt>
                <c:pt idx="18007">
                  <c:v>1.6451949000000001E-8</c:v>
                </c:pt>
                <c:pt idx="18008">
                  <c:v>2.8653363999999999E-8</c:v>
                </c:pt>
                <c:pt idx="18009">
                  <c:v>4.8870582999999997E-8</c:v>
                </c:pt>
                <c:pt idx="18010">
                  <c:v>7.8368821999999995E-8</c:v>
                </c:pt>
                <c:pt idx="18011">
                  <c:v>1.2057627999999999E-7</c:v>
                </c:pt>
                <c:pt idx="18012">
                  <c:v>1.8296231999999999E-7</c:v>
                </c:pt>
                <c:pt idx="18013">
                  <c:v>2.6995664E-7</c:v>
                </c:pt>
                <c:pt idx="18014">
                  <c:v>3.8913711E-7</c:v>
                </c:pt>
                <c:pt idx="18015">
                  <c:v>5.4097879000000002E-7</c:v>
                </c:pt>
                <c:pt idx="18016">
                  <c:v>7.5099513E-7</c:v>
                </c:pt>
                <c:pt idx="18017">
                  <c:v>9.941800800000001E-7</c:v>
                </c:pt>
                <c:pt idx="18018">
                  <c:v>1.2980063000000001E-6</c:v>
                </c:pt>
                <c:pt idx="18019">
                  <c:v>1.6791285E-6</c:v>
                </c:pt>
                <c:pt idx="18020">
                  <c:v>2.1039645000000001E-6</c:v>
                </c:pt>
                <c:pt idx="18021">
                  <c:v>2.5885955999999998E-6</c:v>
                </c:pt>
                <c:pt idx="18022">
                  <c:v>3.1250022000000001E-6</c:v>
                </c:pt>
                <c:pt idx="18023">
                  <c:v>3.7338704000000001E-6</c:v>
                </c:pt>
                <c:pt idx="18024">
                  <c:v>4.3779084E-6</c:v>
                </c:pt>
                <c:pt idx="18025">
                  <c:v>5.0340510999999999E-6</c:v>
                </c:pt>
                <c:pt idx="18026">
                  <c:v>5.7087178000000003E-6</c:v>
                </c:pt>
                <c:pt idx="18027">
                  <c:v>6.3868665999999998E-6</c:v>
                </c:pt>
                <c:pt idx="18028">
                  <c:v>7.0542694000000003E-6</c:v>
                </c:pt>
                <c:pt idx="18029">
                  <c:v>7.6910672999999995E-6</c:v>
                </c:pt>
                <c:pt idx="18030">
                  <c:v>8.2602722999999994E-6</c:v>
                </c:pt>
                <c:pt idx="18031">
                  <c:v>8.7205042999999997E-6</c:v>
                </c:pt>
                <c:pt idx="18032">
                  <c:v>9.2338081999999997E-6</c:v>
                </c:pt>
                <c:pt idx="18033">
                  <c:v>9.7081252999999993E-6</c:v>
                </c:pt>
                <c:pt idx="18034">
                  <c:v>9.8587043000000001E-6</c:v>
                </c:pt>
                <c:pt idx="18035">
                  <c:v>9.9902798000000003E-6</c:v>
                </c:pt>
                <c:pt idx="18036">
                  <c:v>9.9478817999999993E-6</c:v>
                </c:pt>
                <c:pt idx="18037">
                  <c:v>9.844219E-6</c:v>
                </c:pt>
                <c:pt idx="18038">
                  <c:v>9.4674545999999992E-6</c:v>
                </c:pt>
                <c:pt idx="18039">
                  <c:v>9.1007277999999992E-6</c:v>
                </c:pt>
                <c:pt idx="18040">
                  <c:v>8.6469521000000007E-6</c:v>
                </c:pt>
                <c:pt idx="18041">
                  <c:v>8.2287331999999998E-6</c:v>
                </c:pt>
                <c:pt idx="18042">
                  <c:v>7.7236744000000006E-6</c:v>
                </c:pt>
                <c:pt idx="18043">
                  <c:v>7.0915180999999998E-6</c:v>
                </c:pt>
                <c:pt idx="18044">
                  <c:v>6.4292109000000004E-6</c:v>
                </c:pt>
                <c:pt idx="18045">
                  <c:v>5.8013577000000003E-6</c:v>
                </c:pt>
                <c:pt idx="18046">
                  <c:v>5.1607580999999998E-6</c:v>
                </c:pt>
                <c:pt idx="18047">
                  <c:v>4.5212063000000004E-6</c:v>
                </c:pt>
                <c:pt idx="18048">
                  <c:v>3.9236702999999996E-6</c:v>
                </c:pt>
                <c:pt idx="18049">
                  <c:v>3.4060041000000001E-6</c:v>
                </c:pt>
                <c:pt idx="18050">
                  <c:v>2.8768023999999999E-6</c:v>
                </c:pt>
                <c:pt idx="18051">
                  <c:v>2.4283412000000001E-6</c:v>
                </c:pt>
                <c:pt idx="18052">
                  <c:v>2.0038733000000001E-6</c:v>
                </c:pt>
                <c:pt idx="18053">
                  <c:v>1.6530412E-6</c:v>
                </c:pt>
                <c:pt idx="18054">
                  <c:v>1.3292644E-6</c:v>
                </c:pt>
                <c:pt idx="18055">
                  <c:v>1.0813783E-6</c:v>
                </c:pt>
                <c:pt idx="18056">
                  <c:v>8.5840167000000003E-7</c:v>
                </c:pt>
                <c:pt idx="18057">
                  <c:v>6.7081819000000002E-7</c:v>
                </c:pt>
                <c:pt idx="18058">
                  <c:v>5.1921994999999999E-7</c:v>
                </c:pt>
                <c:pt idx="18059">
                  <c:v>3.9371607999999998E-7</c:v>
                </c:pt>
                <c:pt idx="18060">
                  <c:v>2.9908153999999998E-7</c:v>
                </c:pt>
                <c:pt idx="18061">
                  <c:v>2.2250636E-7</c:v>
                </c:pt>
                <c:pt idx="18062">
                  <c:v>1.6443892999999999E-7</c:v>
                </c:pt>
                <c:pt idx="18063">
                  <c:v>1.1867156999999999E-7</c:v>
                </c:pt>
                <c:pt idx="18064">
                  <c:v>8.4628197999999999E-8</c:v>
                </c:pt>
                <c:pt idx="18065">
                  <c:v>6.0190341999999995E-8</c:v>
                </c:pt>
                <c:pt idx="18066">
                  <c:v>4.1989245000000002E-8</c:v>
                </c:pt>
                <c:pt idx="18067">
                  <c:v>2.8984799E-8</c:v>
                </c:pt>
                <c:pt idx="18068">
                  <c:v>1.9625356E-8</c:v>
                </c:pt>
                <c:pt idx="18069">
                  <c:v>1.3123428E-8</c:v>
                </c:pt>
                <c:pt idx="18070">
                  <c:v>8.6569312000000006E-9</c:v>
                </c:pt>
                <c:pt idx="18071">
                  <c:v>5.6418357999999999E-9</c:v>
                </c:pt>
                <c:pt idx="18072">
                  <c:v>3.6229497000000001E-9</c:v>
                </c:pt>
                <c:pt idx="18073">
                  <c:v>2.2641321E-9</c:v>
                </c:pt>
                <c:pt idx="18074">
                  <c:v>2.8654573000000001E-9</c:v>
                </c:pt>
                <c:pt idx="18075">
                  <c:v>5.5843309000000002E-9</c:v>
                </c:pt>
                <c:pt idx="18076">
                  <c:v>1.0480401999999999E-8</c:v>
                </c:pt>
                <c:pt idx="18077">
                  <c:v>1.8374904E-8</c:v>
                </c:pt>
                <c:pt idx="18078">
                  <c:v>3.1636307000000001E-8</c:v>
                </c:pt>
                <c:pt idx="18079">
                  <c:v>5.4061248000000003E-8</c:v>
                </c:pt>
                <c:pt idx="18080">
                  <c:v>8.5456349000000003E-8</c:v>
                </c:pt>
                <c:pt idx="18081">
                  <c:v>1.3336317000000001E-7</c:v>
                </c:pt>
                <c:pt idx="18082">
                  <c:v>2.0217863999999999E-7</c:v>
                </c:pt>
                <c:pt idx="18083">
                  <c:v>2.9014357999999999E-7</c:v>
                </c:pt>
                <c:pt idx="18084">
                  <c:v>4.2544261000000002E-7</c:v>
                </c:pt>
                <c:pt idx="18085">
                  <c:v>5.7714033999999995E-7</c:v>
                </c:pt>
                <c:pt idx="18086">
                  <c:v>7.9969860999999998E-7</c:v>
                </c:pt>
                <c:pt idx="18087">
                  <c:v>1.0574209E-6</c:v>
                </c:pt>
                <c:pt idx="18088">
                  <c:v>1.3831985E-6</c:v>
                </c:pt>
                <c:pt idx="18089">
                  <c:v>1.7863908E-6</c:v>
                </c:pt>
                <c:pt idx="18090">
                  <c:v>2.2281762000000002E-6</c:v>
                </c:pt>
                <c:pt idx="18091">
                  <c:v>2.7501593000000001E-6</c:v>
                </c:pt>
                <c:pt idx="18092">
                  <c:v>3.3027918999999998E-6</c:v>
                </c:pt>
                <c:pt idx="18093">
                  <c:v>3.9696767000000001E-6</c:v>
                </c:pt>
                <c:pt idx="18094">
                  <c:v>4.6487958000000003E-6</c:v>
                </c:pt>
                <c:pt idx="18095">
                  <c:v>5.4223701000000003E-6</c:v>
                </c:pt>
                <c:pt idx="18096">
                  <c:v>6.0042554000000003E-6</c:v>
                </c:pt>
                <c:pt idx="18097">
                  <c:v>6.7798782999999997E-6</c:v>
                </c:pt>
                <c:pt idx="18098">
                  <c:v>7.5234286000000002E-6</c:v>
                </c:pt>
                <c:pt idx="18099">
                  <c:v>8.1203584999999992E-6</c:v>
                </c:pt>
                <c:pt idx="18100">
                  <c:v>8.6680530000000007E-6</c:v>
                </c:pt>
                <c:pt idx="18101">
                  <c:v>9.1724481E-6</c:v>
                </c:pt>
                <c:pt idx="18102">
                  <c:v>9.6600865000000006E-6</c:v>
                </c:pt>
                <c:pt idx="18103">
                  <c:v>1.018103E-5</c:v>
                </c:pt>
                <c:pt idx="18104">
                  <c:v>1.0277845999999999E-5</c:v>
                </c:pt>
                <c:pt idx="18105">
                  <c:v>1.0389499E-5</c:v>
                </c:pt>
                <c:pt idx="18106">
                  <c:v>1.0302854E-5</c:v>
                </c:pt>
                <c:pt idx="18107">
                  <c:v>1.0084823999999999E-5</c:v>
                </c:pt>
                <c:pt idx="18108">
                  <c:v>9.8188718000000003E-6</c:v>
                </c:pt>
                <c:pt idx="18109">
                  <c:v>9.3575663000000001E-6</c:v>
                </c:pt>
                <c:pt idx="18110">
                  <c:v>8.9467115E-6</c:v>
                </c:pt>
                <c:pt idx="18111">
                  <c:v>8.4518584999999993E-6</c:v>
                </c:pt>
                <c:pt idx="18112">
                  <c:v>7.8829974000000005E-6</c:v>
                </c:pt>
                <c:pt idx="18113">
                  <c:v>7.2772748999999998E-6</c:v>
                </c:pt>
                <c:pt idx="18114">
                  <c:v>6.5469163000000002E-6</c:v>
                </c:pt>
                <c:pt idx="18115">
                  <c:v>5.8994081E-6</c:v>
                </c:pt>
                <c:pt idx="18116">
                  <c:v>5.2450202000000002E-6</c:v>
                </c:pt>
                <c:pt idx="18117">
                  <c:v>4.5815428000000003E-6</c:v>
                </c:pt>
                <c:pt idx="18118">
                  <c:v>4.0012072999999997E-6</c:v>
                </c:pt>
                <c:pt idx="18119">
                  <c:v>3.4207640000000002E-6</c:v>
                </c:pt>
                <c:pt idx="18120">
                  <c:v>2.9082810999999998E-6</c:v>
                </c:pt>
                <c:pt idx="18121">
                  <c:v>2.4477578999999998E-6</c:v>
                </c:pt>
                <c:pt idx="18122">
                  <c:v>2.0118666000000001E-6</c:v>
                </c:pt>
                <c:pt idx="18123">
                  <c:v>1.665909E-6</c:v>
                </c:pt>
                <c:pt idx="18124">
                  <c:v>1.3417216E-6</c:v>
                </c:pt>
                <c:pt idx="18125">
                  <c:v>1.0881483000000001E-6</c:v>
                </c:pt>
                <c:pt idx="18126">
                  <c:v>8.5477548999999998E-7</c:v>
                </c:pt>
                <c:pt idx="18127">
                  <c:v>6.6212824000000003E-7</c:v>
                </c:pt>
                <c:pt idx="18128">
                  <c:v>5.1321407999999995E-7</c:v>
                </c:pt>
                <c:pt idx="18129">
                  <c:v>3.9282983000000002E-7</c:v>
                </c:pt>
                <c:pt idx="18130">
                  <c:v>2.9410181000000002E-7</c:v>
                </c:pt>
                <c:pt idx="18131">
                  <c:v>2.1837990999999999E-7</c:v>
                </c:pt>
                <c:pt idx="18132">
                  <c:v>1.6030935999999999E-7</c:v>
                </c:pt>
                <c:pt idx="18133">
                  <c:v>1.1556274999999999E-7</c:v>
                </c:pt>
                <c:pt idx="18134">
                  <c:v>8.2790937E-8</c:v>
                </c:pt>
                <c:pt idx="18135">
                  <c:v>5.8565881000000002E-8</c:v>
                </c:pt>
                <c:pt idx="18136">
                  <c:v>4.0426704E-8</c:v>
                </c:pt>
                <c:pt idx="18137">
                  <c:v>2.7774863999999999E-8</c:v>
                </c:pt>
                <c:pt idx="18138">
                  <c:v>1.8762150000000001E-8</c:v>
                </c:pt>
                <c:pt idx="18139">
                  <c:v>1.2477577E-8</c:v>
                </c:pt>
                <c:pt idx="18140">
                  <c:v>8.1891941000000004E-9</c:v>
                </c:pt>
                <c:pt idx="18141">
                  <c:v>5.3542481E-9</c:v>
                </c:pt>
                <c:pt idx="18142">
                  <c:v>3.4075321E-9</c:v>
                </c:pt>
                <c:pt idx="18143">
                  <c:v>2.1138516000000002E-9</c:v>
                </c:pt>
                <c:pt idx="18144">
                  <c:v>3.3085758000000001E-9</c:v>
                </c:pt>
                <c:pt idx="18145">
                  <c:v>6.3093296999999997E-9</c:v>
                </c:pt>
                <c:pt idx="18146">
                  <c:v>1.1680201000000001E-8</c:v>
                </c:pt>
                <c:pt idx="18147">
                  <c:v>2.0686739000000001E-8</c:v>
                </c:pt>
                <c:pt idx="18148">
                  <c:v>3.5316813999999998E-8</c:v>
                </c:pt>
                <c:pt idx="18149">
                  <c:v>5.9328601000000003E-8</c:v>
                </c:pt>
                <c:pt idx="18150">
                  <c:v>9.3892664000000004E-8</c:v>
                </c:pt>
                <c:pt idx="18151">
                  <c:v>1.4569146999999999E-7</c:v>
                </c:pt>
                <c:pt idx="18152">
                  <c:v>2.1708704E-7</c:v>
                </c:pt>
                <c:pt idx="18153">
                  <c:v>3.1272922999999998E-7</c:v>
                </c:pt>
                <c:pt idx="18154">
                  <c:v>4.5843461E-7</c:v>
                </c:pt>
                <c:pt idx="18155">
                  <c:v>6.2617516000000003E-7</c:v>
                </c:pt>
                <c:pt idx="18156">
                  <c:v>8.6107654000000003E-7</c:v>
                </c:pt>
                <c:pt idx="18157">
                  <c:v>1.1157484999999999E-6</c:v>
                </c:pt>
                <c:pt idx="18158">
                  <c:v>1.4890214E-6</c:v>
                </c:pt>
                <c:pt idx="18159">
                  <c:v>1.8915830999999999E-6</c:v>
                </c:pt>
                <c:pt idx="18160">
                  <c:v>2.3699175999999999E-6</c:v>
                </c:pt>
                <c:pt idx="18161">
                  <c:v>2.9415659999999998E-6</c:v>
                </c:pt>
                <c:pt idx="18162">
                  <c:v>3.5346196E-6</c:v>
                </c:pt>
                <c:pt idx="18163">
                  <c:v>4.1956035999999996E-6</c:v>
                </c:pt>
                <c:pt idx="18164">
                  <c:v>4.9097517999999996E-6</c:v>
                </c:pt>
                <c:pt idx="18165">
                  <c:v>5.6831760000000003E-6</c:v>
                </c:pt>
                <c:pt idx="18166">
                  <c:v>6.3929783000000001E-6</c:v>
                </c:pt>
                <c:pt idx="18167">
                  <c:v>7.1548515999999997E-6</c:v>
                </c:pt>
                <c:pt idx="18168">
                  <c:v>7.8259978000000006E-6</c:v>
                </c:pt>
                <c:pt idx="18169">
                  <c:v>8.5052109999999996E-6</c:v>
                </c:pt>
                <c:pt idx="18170">
                  <c:v>9.1843787000000008E-6</c:v>
                </c:pt>
                <c:pt idx="18171">
                  <c:v>9.5483847000000008E-6</c:v>
                </c:pt>
                <c:pt idx="18172">
                  <c:v>1.0039671E-5</c:v>
                </c:pt>
                <c:pt idx="18173">
                  <c:v>1.0529140999999999E-5</c:v>
                </c:pt>
                <c:pt idx="18174">
                  <c:v>1.0701463E-5</c:v>
                </c:pt>
                <c:pt idx="18175">
                  <c:v>1.0747684E-5</c:v>
                </c:pt>
                <c:pt idx="18176">
                  <c:v>1.0579223E-5</c:v>
                </c:pt>
                <c:pt idx="18177">
                  <c:v>1.0387807E-5</c:v>
                </c:pt>
                <c:pt idx="18178">
                  <c:v>1.0190238E-5</c:v>
                </c:pt>
                <c:pt idx="18179">
                  <c:v>9.6796325000000002E-6</c:v>
                </c:pt>
                <c:pt idx="18180">
                  <c:v>9.2405570999999999E-6</c:v>
                </c:pt>
                <c:pt idx="18181">
                  <c:v>8.6974955000000004E-6</c:v>
                </c:pt>
                <c:pt idx="18182">
                  <c:v>8.0876338000000001E-6</c:v>
                </c:pt>
                <c:pt idx="18183">
                  <c:v>7.4443915000000003E-6</c:v>
                </c:pt>
                <c:pt idx="18184">
                  <c:v>6.7153248000000001E-6</c:v>
                </c:pt>
                <c:pt idx="18185">
                  <c:v>6.0627238000000004E-6</c:v>
                </c:pt>
                <c:pt idx="18186">
                  <c:v>5.2831599000000003E-6</c:v>
                </c:pt>
                <c:pt idx="18187">
                  <c:v>4.6942818000000001E-6</c:v>
                </c:pt>
                <c:pt idx="18188">
                  <c:v>4.0548132000000001E-6</c:v>
                </c:pt>
                <c:pt idx="18189">
                  <c:v>3.5159176999999999E-6</c:v>
                </c:pt>
                <c:pt idx="18190">
                  <c:v>2.9411387999999998E-6</c:v>
                </c:pt>
                <c:pt idx="18191">
                  <c:v>2.4430350000000001E-6</c:v>
                </c:pt>
                <c:pt idx="18192">
                  <c:v>2.0267936999999998E-6</c:v>
                </c:pt>
                <c:pt idx="18193">
                  <c:v>1.6667014000000001E-6</c:v>
                </c:pt>
                <c:pt idx="18194">
                  <c:v>1.3514877E-6</c:v>
                </c:pt>
                <c:pt idx="18195">
                  <c:v>1.0753253999999999E-6</c:v>
                </c:pt>
                <c:pt idx="18196">
                  <c:v>8.4390879E-7</c:v>
                </c:pt>
                <c:pt idx="18197">
                  <c:v>6.5807467000000002E-7</c:v>
                </c:pt>
                <c:pt idx="18198">
                  <c:v>5.1005786000000002E-7</c:v>
                </c:pt>
                <c:pt idx="18199">
                  <c:v>3.8734577999999998E-7</c:v>
                </c:pt>
                <c:pt idx="18200">
                  <c:v>2.9023516999999999E-7</c:v>
                </c:pt>
                <c:pt idx="18201">
                  <c:v>2.1412912000000001E-7</c:v>
                </c:pt>
                <c:pt idx="18202">
                  <c:v>1.5658727E-7</c:v>
                </c:pt>
                <c:pt idx="18203">
                  <c:v>1.1289813E-7</c:v>
                </c:pt>
                <c:pt idx="18204">
                  <c:v>8.0250408999999995E-8</c:v>
                </c:pt>
                <c:pt idx="18205">
                  <c:v>5.6652180999999998E-8</c:v>
                </c:pt>
                <c:pt idx="18206">
                  <c:v>3.9196231E-8</c:v>
                </c:pt>
                <c:pt idx="18207">
                  <c:v>2.6570826000000001E-8</c:v>
                </c:pt>
                <c:pt idx="18208">
                  <c:v>1.7979586E-8</c:v>
                </c:pt>
                <c:pt idx="18209">
                  <c:v>1.1830789999999999E-8</c:v>
                </c:pt>
                <c:pt idx="18210">
                  <c:v>7.7810986000000003E-9</c:v>
                </c:pt>
                <c:pt idx="18211">
                  <c:v>5.0218941000000004E-9</c:v>
                </c:pt>
                <c:pt idx="18212">
                  <c:v>3.1724297999999999E-9</c:v>
                </c:pt>
                <c:pt idx="18213">
                  <c:v>1.9674733999999999E-9</c:v>
                </c:pt>
                <c:pt idx="18214">
                  <c:v>1.8228332E-9</c:v>
                </c:pt>
                <c:pt idx="18215">
                  <c:v>3.7327742000000002E-9</c:v>
                </c:pt>
                <c:pt idx="18216">
                  <c:v>7.2676182E-9</c:v>
                </c:pt>
                <c:pt idx="18217">
                  <c:v>1.3266621000000001E-8</c:v>
                </c:pt>
                <c:pt idx="18218">
                  <c:v>2.3082893000000001E-8</c:v>
                </c:pt>
                <c:pt idx="18219">
                  <c:v>3.9035906000000003E-8</c:v>
                </c:pt>
                <c:pt idx="18220">
                  <c:v>6.6351958999999994E-8</c:v>
                </c:pt>
                <c:pt idx="18221">
                  <c:v>1.0471382E-7</c:v>
                </c:pt>
                <c:pt idx="18222">
                  <c:v>1.5923665000000001E-7</c:v>
                </c:pt>
                <c:pt idx="18223">
                  <c:v>2.3984232000000001E-7</c:v>
                </c:pt>
                <c:pt idx="18224">
                  <c:v>3.4612110999999998E-7</c:v>
                </c:pt>
                <c:pt idx="18225">
                  <c:v>4.9132652999999995E-7</c:v>
                </c:pt>
                <c:pt idx="18226">
                  <c:v>6.8264364000000005E-7</c:v>
                </c:pt>
                <c:pt idx="18227">
                  <c:v>9.1620213000000001E-7</c:v>
                </c:pt>
                <c:pt idx="18228">
                  <c:v>1.2065481999999999E-6</c:v>
                </c:pt>
                <c:pt idx="18229">
                  <c:v>1.5816829000000001E-6</c:v>
                </c:pt>
                <c:pt idx="18230">
                  <c:v>2.02449E-6</c:v>
                </c:pt>
                <c:pt idx="18231">
                  <c:v>2.5429092000000002E-6</c:v>
                </c:pt>
                <c:pt idx="18232">
                  <c:v>3.1294371E-6</c:v>
                </c:pt>
                <c:pt idx="18233">
                  <c:v>3.7381393000000001E-6</c:v>
                </c:pt>
                <c:pt idx="18234">
                  <c:v>4.4107059999999997E-6</c:v>
                </c:pt>
                <c:pt idx="18235">
                  <c:v>5.1962630000000002E-6</c:v>
                </c:pt>
                <c:pt idx="18236">
                  <c:v>5.9653623999999996E-6</c:v>
                </c:pt>
                <c:pt idx="18237">
                  <c:v>6.6596359999999999E-6</c:v>
                </c:pt>
                <c:pt idx="18238">
                  <c:v>7.5145503999999997E-6</c:v>
                </c:pt>
                <c:pt idx="18239">
                  <c:v>8.2605463000000006E-6</c:v>
                </c:pt>
                <c:pt idx="18240">
                  <c:v>8.8635605999999995E-6</c:v>
                </c:pt>
                <c:pt idx="18241">
                  <c:v>9.4803897999999993E-6</c:v>
                </c:pt>
                <c:pt idx="18242">
                  <c:v>1.0208771E-5</c:v>
                </c:pt>
                <c:pt idx="18243">
                  <c:v>1.0588685E-5</c:v>
                </c:pt>
                <c:pt idx="18244">
                  <c:v>1.0999378999999999E-5</c:v>
                </c:pt>
                <c:pt idx="18245">
                  <c:v>1.1156237E-5</c:v>
                </c:pt>
                <c:pt idx="18246">
                  <c:v>1.1013461E-5</c:v>
                </c:pt>
                <c:pt idx="18247">
                  <c:v>1.0965621E-5</c:v>
                </c:pt>
                <c:pt idx="18248">
                  <c:v>1.08327E-5</c:v>
                </c:pt>
                <c:pt idx="18249">
                  <c:v>1.0430306E-5</c:v>
                </c:pt>
                <c:pt idx="18250">
                  <c:v>1.0136489E-5</c:v>
                </c:pt>
                <c:pt idx="18251">
                  <c:v>9.4537260000000001E-6</c:v>
                </c:pt>
                <c:pt idx="18252">
                  <c:v>8.8491251999999996E-6</c:v>
                </c:pt>
                <c:pt idx="18253">
                  <c:v>8.3155565999999997E-6</c:v>
                </c:pt>
                <c:pt idx="18254">
                  <c:v>7.6359089000000005E-6</c:v>
                </c:pt>
                <c:pt idx="18255">
                  <c:v>6.8704527999999996E-6</c:v>
                </c:pt>
                <c:pt idx="18256">
                  <c:v>6.1771244000000001E-6</c:v>
                </c:pt>
                <c:pt idx="18257">
                  <c:v>5.4267545999999999E-6</c:v>
                </c:pt>
                <c:pt idx="18258">
                  <c:v>4.7557214999999997E-6</c:v>
                </c:pt>
                <c:pt idx="18259">
                  <c:v>4.1502976999999996E-6</c:v>
                </c:pt>
                <c:pt idx="18260">
                  <c:v>3.5477035999999999E-6</c:v>
                </c:pt>
                <c:pt idx="18261">
                  <c:v>2.9753803E-6</c:v>
                </c:pt>
                <c:pt idx="18262">
                  <c:v>2.4694248000000002E-6</c:v>
                </c:pt>
                <c:pt idx="18263">
                  <c:v>2.0504804000000002E-6</c:v>
                </c:pt>
                <c:pt idx="18264">
                  <c:v>1.6761693E-6</c:v>
                </c:pt>
                <c:pt idx="18265">
                  <c:v>1.3371096E-6</c:v>
                </c:pt>
                <c:pt idx="18266">
                  <c:v>1.0625828000000001E-6</c:v>
                </c:pt>
                <c:pt idx="18267">
                  <c:v>8.3644185999999996E-7</c:v>
                </c:pt>
                <c:pt idx="18268">
                  <c:v>6.5904319999999997E-7</c:v>
                </c:pt>
                <c:pt idx="18269">
                  <c:v>5.0577421999999996E-7</c:v>
                </c:pt>
                <c:pt idx="18270">
                  <c:v>3.7634950999999997E-7</c:v>
                </c:pt>
                <c:pt idx="18271">
                  <c:v>2.8556245000000002E-7</c:v>
                </c:pt>
                <c:pt idx="18272">
                  <c:v>2.1059247E-7</c:v>
                </c:pt>
                <c:pt idx="18273">
                  <c:v>1.5462293000000001E-7</c:v>
                </c:pt>
                <c:pt idx="18274">
                  <c:v>1.0931842E-7</c:v>
                </c:pt>
                <c:pt idx="18275">
                  <c:v>7.7275392000000001E-8</c:v>
                </c:pt>
                <c:pt idx="18276">
                  <c:v>5.4656359000000002E-8</c:v>
                </c:pt>
                <c:pt idx="18277">
                  <c:v>3.7413825000000001E-8</c:v>
                </c:pt>
                <c:pt idx="18278">
                  <c:v>2.528096E-8</c:v>
                </c:pt>
                <c:pt idx="18279">
                  <c:v>1.7034913999999999E-8</c:v>
                </c:pt>
                <c:pt idx="18280">
                  <c:v>1.1261934000000001E-8</c:v>
                </c:pt>
                <c:pt idx="18281">
                  <c:v>7.2969693000000001E-9</c:v>
                </c:pt>
                <c:pt idx="18282">
                  <c:v>4.7148150000000001E-9</c:v>
                </c:pt>
                <c:pt idx="18283">
                  <c:v>2.9520079000000002E-9</c:v>
                </c:pt>
                <c:pt idx="18284">
                  <c:v>1.8197972E-9</c:v>
                </c:pt>
                <c:pt idx="18285">
                  <c:v>2.0912648E-9</c:v>
                </c:pt>
                <c:pt idx="18286">
                  <c:v>4.1938773E-9</c:v>
                </c:pt>
                <c:pt idx="18287">
                  <c:v>8.2258944999999998E-9</c:v>
                </c:pt>
                <c:pt idx="18288">
                  <c:v>1.5050902999999999E-8</c:v>
                </c:pt>
                <c:pt idx="18289">
                  <c:v>2.5752549000000001E-8</c:v>
                </c:pt>
                <c:pt idx="18290">
                  <c:v>4.3551384000000001E-8</c:v>
                </c:pt>
                <c:pt idx="18291">
                  <c:v>7.1982606000000004E-8</c:v>
                </c:pt>
                <c:pt idx="18292">
                  <c:v>1.1597886E-7</c:v>
                </c:pt>
                <c:pt idx="18293">
                  <c:v>1.7446329000000001E-7</c:v>
                </c:pt>
                <c:pt idx="18294">
                  <c:v>2.6131149999999999E-7</c:v>
                </c:pt>
                <c:pt idx="18295">
                  <c:v>3.7743801E-7</c:v>
                </c:pt>
                <c:pt idx="18296">
                  <c:v>5.4171938999999997E-7</c:v>
                </c:pt>
                <c:pt idx="18297">
                  <c:v>7.3910659000000002E-7</c:v>
                </c:pt>
                <c:pt idx="18298">
                  <c:v>9.9558145999999992E-7</c:v>
                </c:pt>
                <c:pt idx="18299">
                  <c:v>1.3229660999999999E-6</c:v>
                </c:pt>
                <c:pt idx="18300">
                  <c:v>1.7118090000000001E-6</c:v>
                </c:pt>
                <c:pt idx="18301">
                  <c:v>2.1725243999999999E-6</c:v>
                </c:pt>
                <c:pt idx="18302">
                  <c:v>2.7311892E-6</c:v>
                </c:pt>
                <c:pt idx="18303">
                  <c:v>3.3345633000000001E-6</c:v>
                </c:pt>
                <c:pt idx="18304">
                  <c:v>4.0066960999999999E-6</c:v>
                </c:pt>
                <c:pt idx="18305">
                  <c:v>4.7252806000000002E-6</c:v>
                </c:pt>
                <c:pt idx="18306">
                  <c:v>5.5153275999999997E-6</c:v>
                </c:pt>
                <c:pt idx="18307">
                  <c:v>6.2492818999999996E-6</c:v>
                </c:pt>
                <c:pt idx="18308">
                  <c:v>6.9926908999999996E-6</c:v>
                </c:pt>
                <c:pt idx="18309">
                  <c:v>7.852087E-6</c:v>
                </c:pt>
                <c:pt idx="18310">
                  <c:v>8.6730427999999992E-6</c:v>
                </c:pt>
                <c:pt idx="18311">
                  <c:v>9.3484049000000006E-6</c:v>
                </c:pt>
                <c:pt idx="18312">
                  <c:v>1.0009062E-5</c:v>
                </c:pt>
                <c:pt idx="18313">
                  <c:v>1.0541354E-5</c:v>
                </c:pt>
                <c:pt idx="18314">
                  <c:v>1.0997529E-5</c:v>
                </c:pt>
                <c:pt idx="18315">
                  <c:v>1.1415576000000001E-5</c:v>
                </c:pt>
                <c:pt idx="18316">
                  <c:v>1.1401081E-5</c:v>
                </c:pt>
                <c:pt idx="18317">
                  <c:v>1.1479908E-5</c:v>
                </c:pt>
                <c:pt idx="18318">
                  <c:v>1.1431168000000001E-5</c:v>
                </c:pt>
                <c:pt idx="18319">
                  <c:v>1.1174067999999999E-5</c:v>
                </c:pt>
                <c:pt idx="18320">
                  <c:v>1.0798042000000001E-5</c:v>
                </c:pt>
                <c:pt idx="18321">
                  <c:v>1.0356075000000001E-5</c:v>
                </c:pt>
                <c:pt idx="18322">
                  <c:v>9.8284285000000003E-6</c:v>
                </c:pt>
                <c:pt idx="18323">
                  <c:v>9.1674045000000003E-6</c:v>
                </c:pt>
                <c:pt idx="18324">
                  <c:v>8.5166409999999996E-6</c:v>
                </c:pt>
                <c:pt idx="18325">
                  <c:v>7.8179149999999995E-6</c:v>
                </c:pt>
                <c:pt idx="18326">
                  <c:v>7.0546672E-6</c:v>
                </c:pt>
                <c:pt idx="18327">
                  <c:v>6.2638127E-6</c:v>
                </c:pt>
                <c:pt idx="18328">
                  <c:v>5.5212740999999996E-6</c:v>
                </c:pt>
                <c:pt idx="18329">
                  <c:v>4.8534116999999996E-6</c:v>
                </c:pt>
                <c:pt idx="18330">
                  <c:v>4.1871263000000002E-6</c:v>
                </c:pt>
                <c:pt idx="18331">
                  <c:v>3.5859729999999999E-6</c:v>
                </c:pt>
                <c:pt idx="18332">
                  <c:v>3.0034542999999999E-6</c:v>
                </c:pt>
                <c:pt idx="18333">
                  <c:v>2.4962755000000002E-6</c:v>
                </c:pt>
                <c:pt idx="18334">
                  <c:v>2.0454707000000002E-6</c:v>
                </c:pt>
                <c:pt idx="18335">
                  <c:v>1.668163E-6</c:v>
                </c:pt>
                <c:pt idx="18336">
                  <c:v>1.3307572999999999E-6</c:v>
                </c:pt>
                <c:pt idx="18337">
                  <c:v>1.0709173000000001E-6</c:v>
                </c:pt>
                <c:pt idx="18338">
                  <c:v>8.4068067999999996E-7</c:v>
                </c:pt>
                <c:pt idx="18339">
                  <c:v>6.5408763000000003E-7</c:v>
                </c:pt>
                <c:pt idx="18340">
                  <c:v>4.9637368000000005E-7</c:v>
                </c:pt>
                <c:pt idx="18341">
                  <c:v>3.7620377999999999E-7</c:v>
                </c:pt>
                <c:pt idx="18342">
                  <c:v>2.7755829E-7</c:v>
                </c:pt>
                <c:pt idx="18343">
                  <c:v>2.0486827999999999E-7</c:v>
                </c:pt>
                <c:pt idx="18344">
                  <c:v>1.5021808E-7</c:v>
                </c:pt>
                <c:pt idx="18345">
                  <c:v>1.0678676E-7</c:v>
                </c:pt>
                <c:pt idx="18346">
                  <c:v>7.4945544000000002E-8</c:v>
                </c:pt>
                <c:pt idx="18347">
                  <c:v>5.1987507E-8</c:v>
                </c:pt>
                <c:pt idx="18348">
                  <c:v>3.6052992000000003E-8</c:v>
                </c:pt>
                <c:pt idx="18349">
                  <c:v>2.3976413999999999E-8</c:v>
                </c:pt>
                <c:pt idx="18350">
                  <c:v>1.6144942000000001E-8</c:v>
                </c:pt>
                <c:pt idx="18351">
                  <c:v>1.0672657999999999E-8</c:v>
                </c:pt>
                <c:pt idx="18352">
                  <c:v>6.7912817999999999E-9</c:v>
                </c:pt>
                <c:pt idx="18353">
                  <c:v>4.3686748999999999E-9</c:v>
                </c:pt>
                <c:pt idx="18354">
                  <c:v>2.7452215999999998E-9</c:v>
                </c:pt>
                <c:pt idx="18355">
                  <c:v>2.3850591000000002E-9</c:v>
                </c:pt>
                <c:pt idx="18356">
                  <c:v>4.8503162000000003E-9</c:v>
                </c:pt>
                <c:pt idx="18357">
                  <c:v>9.1740143999999996E-9</c:v>
                </c:pt>
                <c:pt idx="18358">
                  <c:v>1.6820000000000001E-8</c:v>
                </c:pt>
                <c:pt idx="18359">
                  <c:v>2.9085848000000001E-8</c:v>
                </c:pt>
                <c:pt idx="18360">
                  <c:v>4.9140370000000001E-8</c:v>
                </c:pt>
                <c:pt idx="18361">
                  <c:v>7.9775144999999995E-8</c:v>
                </c:pt>
                <c:pt idx="18362">
                  <c:v>1.2733836999999999E-7</c:v>
                </c:pt>
                <c:pt idx="18363">
                  <c:v>1.9129199000000001E-7</c:v>
                </c:pt>
                <c:pt idx="18364">
                  <c:v>2.8303354999999997E-7</c:v>
                </c:pt>
                <c:pt idx="18365">
                  <c:v>4.1303949999999998E-7</c:v>
                </c:pt>
                <c:pt idx="18366">
                  <c:v>5.9540017000000003E-7</c:v>
                </c:pt>
                <c:pt idx="18367">
                  <c:v>8.0629759999999999E-7</c:v>
                </c:pt>
                <c:pt idx="18368">
                  <c:v>1.0840681E-6</c:v>
                </c:pt>
                <c:pt idx="18369">
                  <c:v>1.4263073E-6</c:v>
                </c:pt>
                <c:pt idx="18370">
                  <c:v>1.8269506999999999E-6</c:v>
                </c:pt>
                <c:pt idx="18371">
                  <c:v>2.3253601999999998E-6</c:v>
                </c:pt>
                <c:pt idx="18372">
                  <c:v>2.9304861000000001E-6</c:v>
                </c:pt>
                <c:pt idx="18373">
                  <c:v>3.5282913999999999E-6</c:v>
                </c:pt>
                <c:pt idx="18374">
                  <c:v>4.2543730999999997E-6</c:v>
                </c:pt>
                <c:pt idx="18375">
                  <c:v>4.9844071999999999E-6</c:v>
                </c:pt>
                <c:pt idx="18376">
                  <c:v>5.8428298999999998E-6</c:v>
                </c:pt>
                <c:pt idx="18377">
                  <c:v>6.5329733000000001E-6</c:v>
                </c:pt>
                <c:pt idx="18378">
                  <c:v>7.4777301999999999E-6</c:v>
                </c:pt>
                <c:pt idx="18379">
                  <c:v>8.3757589999999998E-6</c:v>
                </c:pt>
                <c:pt idx="18380">
                  <c:v>9.0256364000000004E-6</c:v>
                </c:pt>
                <c:pt idx="18381">
                  <c:v>9.7822369000000006E-6</c:v>
                </c:pt>
                <c:pt idx="18382">
                  <c:v>1.0503523E-5</c:v>
                </c:pt>
                <c:pt idx="18383">
                  <c:v>1.1105772E-5</c:v>
                </c:pt>
                <c:pt idx="18384">
                  <c:v>1.135213E-5</c:v>
                </c:pt>
                <c:pt idx="18385">
                  <c:v>1.189933E-5</c:v>
                </c:pt>
                <c:pt idx="18386">
                  <c:v>1.1867591E-5</c:v>
                </c:pt>
                <c:pt idx="18387">
                  <c:v>1.200879E-5</c:v>
                </c:pt>
                <c:pt idx="18388">
                  <c:v>1.1734067E-5</c:v>
                </c:pt>
                <c:pt idx="18389">
                  <c:v>1.1662825E-5</c:v>
                </c:pt>
                <c:pt idx="18390">
                  <c:v>1.1165763E-5</c:v>
                </c:pt>
                <c:pt idx="18391">
                  <c:v>1.0760978000000001E-5</c:v>
                </c:pt>
                <c:pt idx="18392">
                  <c:v>1.0128634E-5</c:v>
                </c:pt>
                <c:pt idx="18393">
                  <c:v>9.3958760000000003E-6</c:v>
                </c:pt>
                <c:pt idx="18394">
                  <c:v>8.7492424000000005E-6</c:v>
                </c:pt>
                <c:pt idx="18395">
                  <c:v>7.9609175999999998E-6</c:v>
                </c:pt>
                <c:pt idx="18396">
                  <c:v>7.2219127000000002E-6</c:v>
                </c:pt>
                <c:pt idx="18397">
                  <c:v>6.3899435000000003E-6</c:v>
                </c:pt>
                <c:pt idx="18398">
                  <c:v>5.6033004999999999E-6</c:v>
                </c:pt>
                <c:pt idx="18399">
                  <c:v>4.9074137999999999E-6</c:v>
                </c:pt>
                <c:pt idx="18400">
                  <c:v>4.2236757000000003E-6</c:v>
                </c:pt>
                <c:pt idx="18401">
                  <c:v>3.5744258E-6</c:v>
                </c:pt>
                <c:pt idx="18402">
                  <c:v>3.0259971999999999E-6</c:v>
                </c:pt>
                <c:pt idx="18403">
                  <c:v>2.5175651999999998E-6</c:v>
                </c:pt>
                <c:pt idx="18404">
                  <c:v>2.0437112999999999E-6</c:v>
                </c:pt>
                <c:pt idx="18405">
                  <c:v>1.6652250999999999E-6</c:v>
                </c:pt>
                <c:pt idx="18406">
                  <c:v>1.3408024999999999E-6</c:v>
                </c:pt>
                <c:pt idx="18407">
                  <c:v>1.0745474E-6</c:v>
                </c:pt>
                <c:pt idx="18408">
                  <c:v>8.3543052999999997E-7</c:v>
                </c:pt>
                <c:pt idx="18409">
                  <c:v>6.4742679999999995E-7</c:v>
                </c:pt>
                <c:pt idx="18410">
                  <c:v>4.9059559E-7</c:v>
                </c:pt>
                <c:pt idx="18411">
                  <c:v>3.682254E-7</c:v>
                </c:pt>
                <c:pt idx="18412">
                  <c:v>2.7468658000000001E-7</c:v>
                </c:pt>
                <c:pt idx="18413">
                  <c:v>1.9982684999999999E-7</c:v>
                </c:pt>
                <c:pt idx="18414">
                  <c:v>1.4464497000000001E-7</c:v>
                </c:pt>
                <c:pt idx="18415">
                  <c:v>1.0223678E-7</c:v>
                </c:pt>
                <c:pt idx="18416">
                  <c:v>7.1767122000000003E-8</c:v>
                </c:pt>
                <c:pt idx="18417">
                  <c:v>4.9874325999999998E-8</c:v>
                </c:pt>
                <c:pt idx="18418">
                  <c:v>3.4154379999999998E-8</c:v>
                </c:pt>
                <c:pt idx="18419">
                  <c:v>2.3103703000000001E-8</c:v>
                </c:pt>
                <c:pt idx="18420">
                  <c:v>1.5330358000000001E-8</c:v>
                </c:pt>
                <c:pt idx="18421">
                  <c:v>9.9767140000000004E-9</c:v>
                </c:pt>
                <c:pt idx="18422">
                  <c:v>6.3952172000000001E-9</c:v>
                </c:pt>
                <c:pt idx="18423">
                  <c:v>4.0591900000000003E-9</c:v>
                </c:pt>
                <c:pt idx="18424">
                  <c:v>2.5247560999999999E-9</c:v>
                </c:pt>
                <c:pt idx="18425">
                  <c:v>2.7386913999999998E-9</c:v>
                </c:pt>
                <c:pt idx="18426">
                  <c:v>5.4671199999999996E-9</c:v>
                </c:pt>
                <c:pt idx="18427">
                  <c:v>1.0482144E-8</c:v>
                </c:pt>
                <c:pt idx="18428">
                  <c:v>1.9049654000000001E-8</c:v>
                </c:pt>
                <c:pt idx="18429">
                  <c:v>3.3048550999999999E-8</c:v>
                </c:pt>
                <c:pt idx="18430">
                  <c:v>5.4700777E-8</c:v>
                </c:pt>
                <c:pt idx="18431">
                  <c:v>8.9384056000000006E-8</c:v>
                </c:pt>
                <c:pt idx="18432">
                  <c:v>1.3850429E-7</c:v>
                </c:pt>
                <c:pt idx="18433">
                  <c:v>2.0935222999999999E-7</c:v>
                </c:pt>
                <c:pt idx="18434">
                  <c:v>3.1324851000000002E-7</c:v>
                </c:pt>
                <c:pt idx="18435">
                  <c:v>4.5211990999999999E-7</c:v>
                </c:pt>
                <c:pt idx="18436">
                  <c:v>6.3917495000000003E-7</c:v>
                </c:pt>
                <c:pt idx="18437">
                  <c:v>8.6300108999999997E-7</c:v>
                </c:pt>
                <c:pt idx="18438">
                  <c:v>1.1623753000000001E-6</c:v>
                </c:pt>
                <c:pt idx="18439">
                  <c:v>1.5381637999999999E-6</c:v>
                </c:pt>
                <c:pt idx="18440">
                  <c:v>1.9667735E-6</c:v>
                </c:pt>
                <c:pt idx="18441">
                  <c:v>2.5067162999999999E-6</c:v>
                </c:pt>
                <c:pt idx="18442">
                  <c:v>3.1180650999999999E-6</c:v>
                </c:pt>
                <c:pt idx="18443">
                  <c:v>3.7473009999999999E-6</c:v>
                </c:pt>
                <c:pt idx="18444">
                  <c:v>4.4781419000000003E-6</c:v>
                </c:pt>
                <c:pt idx="18445">
                  <c:v>5.3203209999999996E-6</c:v>
                </c:pt>
                <c:pt idx="18446">
                  <c:v>6.1623175999999997E-6</c:v>
                </c:pt>
                <c:pt idx="18447">
                  <c:v>7.0038383000000002E-6</c:v>
                </c:pt>
                <c:pt idx="18448">
                  <c:v>7.8659914000000007E-6</c:v>
                </c:pt>
                <c:pt idx="18449">
                  <c:v>8.7036463999999997E-6</c:v>
                </c:pt>
                <c:pt idx="18450">
                  <c:v>9.4578009000000006E-6</c:v>
                </c:pt>
                <c:pt idx="18451">
                  <c:v>1.0372106E-5</c:v>
                </c:pt>
                <c:pt idx="18452">
                  <c:v>1.0883071E-5</c:v>
                </c:pt>
                <c:pt idx="18453">
                  <c:v>1.163483E-5</c:v>
                </c:pt>
                <c:pt idx="18454">
                  <c:v>1.2057432E-5</c:v>
                </c:pt>
                <c:pt idx="18455">
                  <c:v>1.2348462999999999E-5</c:v>
                </c:pt>
                <c:pt idx="18456">
                  <c:v>1.2394243999999999E-5</c:v>
                </c:pt>
                <c:pt idx="18457">
                  <c:v>1.2421502E-5</c:v>
                </c:pt>
                <c:pt idx="18458">
                  <c:v>1.2185852999999999E-5</c:v>
                </c:pt>
                <c:pt idx="18459">
                  <c:v>1.2005588E-5</c:v>
                </c:pt>
                <c:pt idx="18460">
                  <c:v>1.1532363E-5</c:v>
                </c:pt>
                <c:pt idx="18461">
                  <c:v>1.1089585E-5</c:v>
                </c:pt>
                <c:pt idx="18462">
                  <c:v>1.0384994E-5</c:v>
                </c:pt>
                <c:pt idx="18463">
                  <c:v>9.6689180000000008E-6</c:v>
                </c:pt>
                <c:pt idx="18464">
                  <c:v>8.9624515E-6</c:v>
                </c:pt>
                <c:pt idx="18465">
                  <c:v>8.1539855000000005E-6</c:v>
                </c:pt>
                <c:pt idx="18466">
                  <c:v>7.3316093999999996E-6</c:v>
                </c:pt>
                <c:pt idx="18467">
                  <c:v>6.4769506000000004E-6</c:v>
                </c:pt>
                <c:pt idx="18468">
                  <c:v>5.7651902000000003E-6</c:v>
                </c:pt>
                <c:pt idx="18469">
                  <c:v>4.9840349E-6</c:v>
                </c:pt>
                <c:pt idx="18470">
                  <c:v>4.2632946000000002E-6</c:v>
                </c:pt>
                <c:pt idx="18471">
                  <c:v>3.6175532E-6</c:v>
                </c:pt>
                <c:pt idx="18472">
                  <c:v>3.0417239999999998E-6</c:v>
                </c:pt>
                <c:pt idx="18473">
                  <c:v>2.4866427999999999E-6</c:v>
                </c:pt>
                <c:pt idx="18474">
                  <c:v>2.0532606000000001E-6</c:v>
                </c:pt>
                <c:pt idx="18475">
                  <c:v>1.6715074999999999E-6</c:v>
                </c:pt>
                <c:pt idx="18476">
                  <c:v>1.3486185000000001E-6</c:v>
                </c:pt>
                <c:pt idx="18477">
                  <c:v>1.0642105000000001E-6</c:v>
                </c:pt>
                <c:pt idx="18478">
                  <c:v>8.2848369000000001E-7</c:v>
                </c:pt>
                <c:pt idx="18479">
                  <c:v>6.3974406000000005E-7</c:v>
                </c:pt>
                <c:pt idx="18480">
                  <c:v>4.7998050999999998E-7</c:v>
                </c:pt>
                <c:pt idx="18481">
                  <c:v>3.609772E-7</c:v>
                </c:pt>
                <c:pt idx="18482">
                  <c:v>2.6698853999999998E-7</c:v>
                </c:pt>
                <c:pt idx="18483">
                  <c:v>1.9306294999999999E-7</c:v>
                </c:pt>
                <c:pt idx="18484">
                  <c:v>1.3977337999999999E-7</c:v>
                </c:pt>
                <c:pt idx="18485">
                  <c:v>9.9861428000000001E-8</c:v>
                </c:pt>
                <c:pt idx="18486">
                  <c:v>6.9332343000000002E-8</c:v>
                </c:pt>
                <c:pt idx="18487">
                  <c:v>4.7782470999999999E-8</c:v>
                </c:pt>
                <c:pt idx="18488">
                  <c:v>3.2643029000000003E-8</c:v>
                </c:pt>
                <c:pt idx="18489">
                  <c:v>2.206329E-8</c:v>
                </c:pt>
                <c:pt idx="18490">
                  <c:v>1.4458486000000001E-8</c:v>
                </c:pt>
                <c:pt idx="18491">
                  <c:v>9.4176786000000005E-9</c:v>
                </c:pt>
                <c:pt idx="18492">
                  <c:v>5.9620693999999997E-9</c:v>
                </c:pt>
                <c:pt idx="18493">
                  <c:v>3.7883472000000004E-9</c:v>
                </c:pt>
                <c:pt idx="18494">
                  <c:v>2.3443633999999998E-9</c:v>
                </c:pt>
                <c:pt idx="18495">
                  <c:v>3.1458169E-9</c:v>
                </c:pt>
                <c:pt idx="18496">
                  <c:v>6.2360440000000003E-9</c:v>
                </c:pt>
                <c:pt idx="18497">
                  <c:v>1.1818528E-8</c:v>
                </c:pt>
                <c:pt idx="18498">
                  <c:v>2.1808257000000002E-8</c:v>
                </c:pt>
                <c:pt idx="18499">
                  <c:v>3.7115765000000001E-8</c:v>
                </c:pt>
                <c:pt idx="18500">
                  <c:v>6.1164824000000002E-8</c:v>
                </c:pt>
                <c:pt idx="18501">
                  <c:v>9.9432833000000004E-8</c:v>
                </c:pt>
                <c:pt idx="18502">
                  <c:v>1.5218770999999999E-7</c:v>
                </c:pt>
                <c:pt idx="18503">
                  <c:v>2.3093303E-7</c:v>
                </c:pt>
                <c:pt idx="18504">
                  <c:v>3.4347151000000002E-7</c:v>
                </c:pt>
                <c:pt idx="18505">
                  <c:v>4.9695174000000002E-7</c:v>
                </c:pt>
                <c:pt idx="18506">
                  <c:v>7.0000880999999995E-7</c:v>
                </c:pt>
                <c:pt idx="18507">
                  <c:v>9.3542409000000001E-7</c:v>
                </c:pt>
                <c:pt idx="18508">
                  <c:v>1.2546705E-6</c:v>
                </c:pt>
                <c:pt idx="18509">
                  <c:v>1.6664432000000001E-6</c:v>
                </c:pt>
                <c:pt idx="18510">
                  <c:v>2.1261024000000001E-6</c:v>
                </c:pt>
                <c:pt idx="18511">
                  <c:v>2.6626957E-6</c:v>
                </c:pt>
                <c:pt idx="18512">
                  <c:v>3.2620869999999999E-6</c:v>
                </c:pt>
                <c:pt idx="18513">
                  <c:v>3.9747001000000002E-6</c:v>
                </c:pt>
                <c:pt idx="18514">
                  <c:v>4.8098058E-6</c:v>
                </c:pt>
                <c:pt idx="18515">
                  <c:v>5.6186389E-6</c:v>
                </c:pt>
                <c:pt idx="18516">
                  <c:v>6.4513015000000003E-6</c:v>
                </c:pt>
                <c:pt idx="18517">
                  <c:v>7.3722069000000004E-6</c:v>
                </c:pt>
                <c:pt idx="18518">
                  <c:v>8.2220111000000003E-6</c:v>
                </c:pt>
                <c:pt idx="18519">
                  <c:v>9.1348274999999996E-6</c:v>
                </c:pt>
                <c:pt idx="18520">
                  <c:v>1.0006854999999999E-5</c:v>
                </c:pt>
                <c:pt idx="18521">
                  <c:v>1.0970036E-5</c:v>
                </c:pt>
                <c:pt idx="18522">
                  <c:v>1.1652276E-5</c:v>
                </c:pt>
                <c:pt idx="18523">
                  <c:v>1.2026326E-5</c:v>
                </c:pt>
                <c:pt idx="18524">
                  <c:v>1.2603542E-5</c:v>
                </c:pt>
                <c:pt idx="18525">
                  <c:v>1.2997822E-5</c:v>
                </c:pt>
                <c:pt idx="18526">
                  <c:v>1.3014225999999999E-5</c:v>
                </c:pt>
                <c:pt idx="18527">
                  <c:v>1.2969263999999999E-5</c:v>
                </c:pt>
                <c:pt idx="18528">
                  <c:v>1.2765291999999999E-5</c:v>
                </c:pt>
                <c:pt idx="18529">
                  <c:v>1.2436964E-5</c:v>
                </c:pt>
                <c:pt idx="18530">
                  <c:v>1.1972485999999999E-5</c:v>
                </c:pt>
                <c:pt idx="18531">
                  <c:v>1.1391340999999999E-5</c:v>
                </c:pt>
                <c:pt idx="18532">
                  <c:v>1.0639389999999999E-5</c:v>
                </c:pt>
                <c:pt idx="18533">
                  <c:v>9.9644714999999996E-6</c:v>
                </c:pt>
                <c:pt idx="18534">
                  <c:v>9.2476138999999994E-6</c:v>
                </c:pt>
                <c:pt idx="18535">
                  <c:v>8.3256839000000002E-6</c:v>
                </c:pt>
                <c:pt idx="18536">
                  <c:v>7.4939733999999998E-6</c:v>
                </c:pt>
                <c:pt idx="18537">
                  <c:v>6.6553116000000002E-6</c:v>
                </c:pt>
                <c:pt idx="18538">
                  <c:v>5.8294552999999999E-6</c:v>
                </c:pt>
                <c:pt idx="18539">
                  <c:v>5.0664830999999998E-6</c:v>
                </c:pt>
                <c:pt idx="18540">
                  <c:v>4.3117166999999997E-6</c:v>
                </c:pt>
                <c:pt idx="18541">
                  <c:v>3.6431773999999999E-6</c:v>
                </c:pt>
                <c:pt idx="18542">
                  <c:v>3.0573554000000002E-6</c:v>
                </c:pt>
                <c:pt idx="18543">
                  <c:v>2.5061870000000001E-6</c:v>
                </c:pt>
                <c:pt idx="18544">
                  <c:v>2.0644867999999999E-6</c:v>
                </c:pt>
                <c:pt idx="18545">
                  <c:v>1.6795895999999999E-6</c:v>
                </c:pt>
                <c:pt idx="18546">
                  <c:v>1.3446665E-6</c:v>
                </c:pt>
                <c:pt idx="18547">
                  <c:v>1.0572391E-6</c:v>
                </c:pt>
                <c:pt idx="18548">
                  <c:v>8.2302485000000004E-7</c:v>
                </c:pt>
                <c:pt idx="18549">
                  <c:v>6.3005006000000001E-7</c:v>
                </c:pt>
                <c:pt idx="18550">
                  <c:v>4.7504533000000001E-7</c:v>
                </c:pt>
                <c:pt idx="18551">
                  <c:v>3.5622130999999998E-7</c:v>
                </c:pt>
                <c:pt idx="18552">
                  <c:v>2.5895824000000001E-7</c:v>
                </c:pt>
                <c:pt idx="18553">
                  <c:v>1.8904192999999999E-7</c:v>
                </c:pt>
                <c:pt idx="18554">
                  <c:v>1.3686922999999999E-7</c:v>
                </c:pt>
                <c:pt idx="18555">
                  <c:v>9.6728143999999997E-8</c:v>
                </c:pt>
                <c:pt idx="18556">
                  <c:v>6.6612905000000002E-8</c:v>
                </c:pt>
                <c:pt idx="18557">
                  <c:v>4.5853126999999998E-8</c:v>
                </c:pt>
                <c:pt idx="18558">
                  <c:v>3.1206253E-8</c:v>
                </c:pt>
                <c:pt idx="18559">
                  <c:v>2.0782253000000002E-8</c:v>
                </c:pt>
                <c:pt idx="18560">
                  <c:v>1.3558754E-8</c:v>
                </c:pt>
                <c:pt idx="18561">
                  <c:v>8.8077402000000001E-9</c:v>
                </c:pt>
                <c:pt idx="18562">
                  <c:v>5.5709315999999996E-9</c:v>
                </c:pt>
                <c:pt idx="18563">
                  <c:v>3.4897216999999999E-9</c:v>
                </c:pt>
                <c:pt idx="18564">
                  <c:v>2.1498070999999999E-9</c:v>
                </c:pt>
                <c:pt idx="18565">
                  <c:v>1.7480495E-9</c:v>
                </c:pt>
                <c:pt idx="18566">
                  <c:v>3.6119563000000001E-9</c:v>
                </c:pt>
                <c:pt idx="18567">
                  <c:v>7.1907833000000001E-9</c:v>
                </c:pt>
                <c:pt idx="18568">
                  <c:v>1.3214561E-8</c:v>
                </c:pt>
                <c:pt idx="18569">
                  <c:v>2.427068E-8</c:v>
                </c:pt>
                <c:pt idx="18570">
                  <c:v>4.0882702000000001E-8</c:v>
                </c:pt>
                <c:pt idx="18571">
                  <c:v>6.8215583000000003E-8</c:v>
                </c:pt>
                <c:pt idx="18572">
                  <c:v>1.0926464E-7</c:v>
                </c:pt>
                <c:pt idx="18573">
                  <c:v>1.6889120000000001E-7</c:v>
                </c:pt>
                <c:pt idx="18574">
                  <c:v>2.5568392E-7</c:v>
                </c:pt>
                <c:pt idx="18575">
                  <c:v>3.7149581000000001E-7</c:v>
                </c:pt>
                <c:pt idx="18576">
                  <c:v>5.4328446000000001E-7</c:v>
                </c:pt>
                <c:pt idx="18577">
                  <c:v>7.5102506000000005E-7</c:v>
                </c:pt>
                <c:pt idx="18578">
                  <c:v>1.0243106E-6</c:v>
                </c:pt>
                <c:pt idx="18579">
                  <c:v>1.3649422E-6</c:v>
                </c:pt>
                <c:pt idx="18580">
                  <c:v>1.7688556E-6</c:v>
                </c:pt>
                <c:pt idx="18581">
                  <c:v>2.3121102E-6</c:v>
                </c:pt>
                <c:pt idx="18582">
                  <c:v>2.8850619E-6</c:v>
                </c:pt>
                <c:pt idx="18583">
                  <c:v>3.5069499999999999E-6</c:v>
                </c:pt>
                <c:pt idx="18584">
                  <c:v>4.2426769999999996E-6</c:v>
                </c:pt>
                <c:pt idx="18585">
                  <c:v>5.0831437000000002E-6</c:v>
                </c:pt>
                <c:pt idx="18586">
                  <c:v>5.9804674000000001E-6</c:v>
                </c:pt>
                <c:pt idx="18587">
                  <c:v>6.8943573000000001E-6</c:v>
                </c:pt>
                <c:pt idx="18588">
                  <c:v>7.8521466999999993E-6</c:v>
                </c:pt>
                <c:pt idx="18589">
                  <c:v>8.7899828000000008E-6</c:v>
                </c:pt>
                <c:pt idx="18590">
                  <c:v>9.6869140000000003E-6</c:v>
                </c:pt>
                <c:pt idx="18591">
                  <c:v>1.0535459000000001E-5</c:v>
                </c:pt>
                <c:pt idx="18592">
                  <c:v>1.1435131E-5</c:v>
                </c:pt>
                <c:pt idx="18593">
                  <c:v>1.2011654E-5</c:v>
                </c:pt>
                <c:pt idx="18594">
                  <c:v>1.2665579E-5</c:v>
                </c:pt>
                <c:pt idx="18595">
                  <c:v>1.3047874E-5</c:v>
                </c:pt>
                <c:pt idx="18596">
                  <c:v>1.3493887000000001E-5</c:v>
                </c:pt>
                <c:pt idx="18597">
                  <c:v>1.3490945E-5</c:v>
                </c:pt>
                <c:pt idx="18598">
                  <c:v>1.326445E-5</c:v>
                </c:pt>
                <c:pt idx="18599">
                  <c:v>1.3328109E-5</c:v>
                </c:pt>
                <c:pt idx="18600">
                  <c:v>1.2817071E-5</c:v>
                </c:pt>
                <c:pt idx="18601">
                  <c:v>1.2437521E-5</c:v>
                </c:pt>
                <c:pt idx="18602">
                  <c:v>1.1785398E-5</c:v>
                </c:pt>
                <c:pt idx="18603">
                  <c:v>1.0955300999999999E-5</c:v>
                </c:pt>
                <c:pt idx="18604">
                  <c:v>1.0267541E-5</c:v>
                </c:pt>
                <c:pt idx="18605">
                  <c:v>9.4049855999999992E-6</c:v>
                </c:pt>
                <c:pt idx="18606">
                  <c:v>8.5102023000000006E-6</c:v>
                </c:pt>
                <c:pt idx="18607">
                  <c:v>7.7070583999999993E-6</c:v>
                </c:pt>
                <c:pt idx="18608">
                  <c:v>6.8226873E-6</c:v>
                </c:pt>
                <c:pt idx="18609">
                  <c:v>5.9241463000000004E-6</c:v>
                </c:pt>
                <c:pt idx="18610">
                  <c:v>5.1016606E-6</c:v>
                </c:pt>
                <c:pt idx="18611">
                  <c:v>4.3625339999999998E-6</c:v>
                </c:pt>
                <c:pt idx="18612">
                  <c:v>3.6797754E-6</c:v>
                </c:pt>
                <c:pt idx="18613">
                  <c:v>3.0709694999999998E-6</c:v>
                </c:pt>
                <c:pt idx="18614">
                  <c:v>2.5430820000000002E-6</c:v>
                </c:pt>
                <c:pt idx="18615">
                  <c:v>2.0857078000000001E-6</c:v>
                </c:pt>
                <c:pt idx="18616">
                  <c:v>1.6805948E-6</c:v>
                </c:pt>
                <c:pt idx="18617">
                  <c:v>1.3354027999999999E-6</c:v>
                </c:pt>
                <c:pt idx="18618">
                  <c:v>1.0536734E-6</c:v>
                </c:pt>
                <c:pt idx="18619">
                  <c:v>8.1412798999999996E-7</c:v>
                </c:pt>
                <c:pt idx="18620">
                  <c:v>6.1889414999999997E-7</c:v>
                </c:pt>
                <c:pt idx="18621">
                  <c:v>4.6673959E-7</c:v>
                </c:pt>
                <c:pt idx="18622">
                  <c:v>3.4774316999999997E-7</c:v>
                </c:pt>
                <c:pt idx="18623">
                  <c:v>2.5216788E-7</c:v>
                </c:pt>
                <c:pt idx="18624">
                  <c:v>1.8391529000000001E-7</c:v>
                </c:pt>
                <c:pt idx="18625">
                  <c:v>1.3156581E-7</c:v>
                </c:pt>
                <c:pt idx="18626">
                  <c:v>9.2170209000000001E-8</c:v>
                </c:pt>
                <c:pt idx="18627">
                  <c:v>6.3895923999999994E-8</c:v>
                </c:pt>
                <c:pt idx="18628">
                  <c:v>4.3656926000000001E-8</c:v>
                </c:pt>
                <c:pt idx="18629">
                  <c:v>2.9566048E-8</c:v>
                </c:pt>
                <c:pt idx="18630">
                  <c:v>1.9625595E-8</c:v>
                </c:pt>
                <c:pt idx="18631">
                  <c:v>1.2706309999999999E-8</c:v>
                </c:pt>
                <c:pt idx="18632">
                  <c:v>8.1802337999999995E-9</c:v>
                </c:pt>
                <c:pt idx="18633">
                  <c:v>5.1762294999999999E-9</c:v>
                </c:pt>
                <c:pt idx="18634">
                  <c:v>3.2192512E-9</c:v>
                </c:pt>
                <c:pt idx="18635">
                  <c:v>1.9789529999999998E-9</c:v>
                </c:pt>
                <c:pt idx="18636">
                  <c:v>2.0412969999999998E-9</c:v>
                </c:pt>
                <c:pt idx="18637">
                  <c:v>4.1954584000000002E-9</c:v>
                </c:pt>
                <c:pt idx="18638">
                  <c:v>8.0365589999999995E-9</c:v>
                </c:pt>
                <c:pt idx="18639">
                  <c:v>1.5012775000000001E-8</c:v>
                </c:pt>
                <c:pt idx="18640">
                  <c:v>2.7046935E-8</c:v>
                </c:pt>
                <c:pt idx="18641">
                  <c:v>4.6136561E-8</c:v>
                </c:pt>
                <c:pt idx="18642">
                  <c:v>7.5723882000000006E-8</c:v>
                </c:pt>
                <c:pt idx="18643">
                  <c:v>1.1940052999999999E-7</c:v>
                </c:pt>
                <c:pt idx="18644">
                  <c:v>1.8632881E-7</c:v>
                </c:pt>
                <c:pt idx="18645">
                  <c:v>2.8031604999999998E-7</c:v>
                </c:pt>
                <c:pt idx="18646">
                  <c:v>4.048774E-7</c:v>
                </c:pt>
                <c:pt idx="18647">
                  <c:v>5.9425061999999999E-7</c:v>
                </c:pt>
                <c:pt idx="18648">
                  <c:v>8.1263102000000004E-7</c:v>
                </c:pt>
                <c:pt idx="18649">
                  <c:v>1.0992609E-6</c:v>
                </c:pt>
                <c:pt idx="18650">
                  <c:v>1.4686715E-6</c:v>
                </c:pt>
                <c:pt idx="18651">
                  <c:v>1.9334251E-6</c:v>
                </c:pt>
                <c:pt idx="18652">
                  <c:v>2.4812003999999998E-6</c:v>
                </c:pt>
                <c:pt idx="18653">
                  <c:v>3.0864791999999999E-6</c:v>
                </c:pt>
                <c:pt idx="18654">
                  <c:v>3.7775503000000002E-6</c:v>
                </c:pt>
                <c:pt idx="18655">
                  <c:v>4.5544218000000003E-6</c:v>
                </c:pt>
                <c:pt idx="18656">
                  <c:v>5.4038696999999998E-6</c:v>
                </c:pt>
                <c:pt idx="18657">
                  <c:v>6.3762420999999999E-6</c:v>
                </c:pt>
                <c:pt idx="18658">
                  <c:v>7.3449885000000002E-6</c:v>
                </c:pt>
                <c:pt idx="18659">
                  <c:v>8.2820144999999993E-6</c:v>
                </c:pt>
                <c:pt idx="18660">
                  <c:v>9.3272382999999998E-6</c:v>
                </c:pt>
                <c:pt idx="18661">
                  <c:v>1.0162086000000001E-5</c:v>
                </c:pt>
                <c:pt idx="18662">
                  <c:v>1.1026764000000001E-5</c:v>
                </c:pt>
                <c:pt idx="18663">
                  <c:v>1.1858223000000001E-5</c:v>
                </c:pt>
                <c:pt idx="18664">
                  <c:v>1.2621064E-5</c:v>
                </c:pt>
                <c:pt idx="18665">
                  <c:v>1.3202191000000001E-5</c:v>
                </c:pt>
                <c:pt idx="18666">
                  <c:v>1.3710888E-5</c:v>
                </c:pt>
                <c:pt idx="18667">
                  <c:v>1.3911066999999999E-5</c:v>
                </c:pt>
                <c:pt idx="18668">
                  <c:v>1.3904360000000001E-5</c:v>
                </c:pt>
                <c:pt idx="18669">
                  <c:v>1.3862692999999999E-5</c:v>
                </c:pt>
                <c:pt idx="18670">
                  <c:v>1.3794833000000001E-5</c:v>
                </c:pt>
                <c:pt idx="18671">
                  <c:v>1.3227850000000001E-5</c:v>
                </c:pt>
                <c:pt idx="18672">
                  <c:v>1.2754137999999999E-5</c:v>
                </c:pt>
                <c:pt idx="18673">
                  <c:v>1.2100256E-5</c:v>
                </c:pt>
                <c:pt idx="18674">
                  <c:v>1.1330474E-5</c:v>
                </c:pt>
                <c:pt idx="18675">
                  <c:v>1.0632726E-5</c:v>
                </c:pt>
                <c:pt idx="18676">
                  <c:v>9.7437626000000005E-6</c:v>
                </c:pt>
                <c:pt idx="18677">
                  <c:v>8.7661608999999992E-6</c:v>
                </c:pt>
                <c:pt idx="18678">
                  <c:v>7.8397409999999993E-6</c:v>
                </c:pt>
                <c:pt idx="18679">
                  <c:v>6.8996404999999999E-6</c:v>
                </c:pt>
                <c:pt idx="18680">
                  <c:v>6.0484534000000001E-6</c:v>
                </c:pt>
                <c:pt idx="18681">
                  <c:v>5.1846659000000001E-6</c:v>
                </c:pt>
                <c:pt idx="18682">
                  <c:v>4.3912825000000003E-6</c:v>
                </c:pt>
                <c:pt idx="18683">
                  <c:v>3.7187755999999999E-6</c:v>
                </c:pt>
                <c:pt idx="18684">
                  <c:v>3.0805920999999999E-6</c:v>
                </c:pt>
                <c:pt idx="18685">
                  <c:v>2.5606316999999999E-6</c:v>
                </c:pt>
                <c:pt idx="18686">
                  <c:v>2.0856701000000002E-6</c:v>
                </c:pt>
                <c:pt idx="18687">
                  <c:v>1.6818954E-6</c:v>
                </c:pt>
                <c:pt idx="18688">
                  <c:v>1.3252383000000001E-6</c:v>
                </c:pt>
                <c:pt idx="18689">
                  <c:v>1.0471776E-6</c:v>
                </c:pt>
                <c:pt idx="18690">
                  <c:v>8.0940971E-7</c:v>
                </c:pt>
                <c:pt idx="18691">
                  <c:v>6.0480424000000004E-7</c:v>
                </c:pt>
                <c:pt idx="18692">
                  <c:v>4.6063684E-7</c:v>
                </c:pt>
                <c:pt idx="18693">
                  <c:v>3.4027870000000002E-7</c:v>
                </c:pt>
                <c:pt idx="18694">
                  <c:v>2.4552899999999997E-7</c:v>
                </c:pt>
                <c:pt idx="18695">
                  <c:v>1.7812328E-7</c:v>
                </c:pt>
                <c:pt idx="18696">
                  <c:v>1.2676754000000001E-7</c:v>
                </c:pt>
                <c:pt idx="18697">
                  <c:v>8.9149515000000002E-8</c:v>
                </c:pt>
                <c:pt idx="18698">
                  <c:v>6.0792570999999999E-8</c:v>
                </c:pt>
                <c:pt idx="18699">
                  <c:v>4.1177307000000001E-8</c:v>
                </c:pt>
                <c:pt idx="18700">
                  <c:v>2.7870130999999999E-8</c:v>
                </c:pt>
                <c:pt idx="18701">
                  <c:v>1.8395554999999999E-8</c:v>
                </c:pt>
                <c:pt idx="18702">
                  <c:v>1.1901177E-8</c:v>
                </c:pt>
                <c:pt idx="18703">
                  <c:v>7.6291051000000004E-9</c:v>
                </c:pt>
                <c:pt idx="18704">
                  <c:v>4.7965417000000002E-9</c:v>
                </c:pt>
                <c:pt idx="18705">
                  <c:v>2.9569399999999999E-9</c:v>
                </c:pt>
                <c:pt idx="18706">
                  <c:v>1.7965658E-9</c:v>
                </c:pt>
                <c:pt idx="18707">
                  <c:v>2.3588195999999998E-9</c:v>
                </c:pt>
                <c:pt idx="18708">
                  <c:v>4.7762949999999998E-9</c:v>
                </c:pt>
                <c:pt idx="18709">
                  <c:v>9.0894567999999996E-9</c:v>
                </c:pt>
                <c:pt idx="18710">
                  <c:v>1.7038565999999999E-8</c:v>
                </c:pt>
                <c:pt idx="18711">
                  <c:v>3.0162131999999998E-8</c:v>
                </c:pt>
                <c:pt idx="18712">
                  <c:v>5.1397916999999998E-8</c:v>
                </c:pt>
                <c:pt idx="18713">
                  <c:v>8.3908679000000001E-8</c:v>
                </c:pt>
                <c:pt idx="18714">
                  <c:v>1.3390776000000001E-7</c:v>
                </c:pt>
                <c:pt idx="18715">
                  <c:v>2.0311586E-7</c:v>
                </c:pt>
                <c:pt idx="18716">
                  <c:v>3.0895096000000001E-7</c:v>
                </c:pt>
                <c:pt idx="18717">
                  <c:v>4.456774E-7</c:v>
                </c:pt>
                <c:pt idx="18718">
                  <c:v>6.4051044999999995E-7</c:v>
                </c:pt>
                <c:pt idx="18719">
                  <c:v>8.8647465999999999E-7</c:v>
                </c:pt>
                <c:pt idx="18720">
                  <c:v>1.2057669E-6</c:v>
                </c:pt>
                <c:pt idx="18721">
                  <c:v>1.5872E-6</c:v>
                </c:pt>
                <c:pt idx="18722">
                  <c:v>2.0850578999999999E-6</c:v>
                </c:pt>
                <c:pt idx="18723">
                  <c:v>2.6514973999999998E-6</c:v>
                </c:pt>
                <c:pt idx="18724">
                  <c:v>3.3168921000000001E-6</c:v>
                </c:pt>
                <c:pt idx="18725">
                  <c:v>4.0165544000000004E-6</c:v>
                </c:pt>
                <c:pt idx="18726">
                  <c:v>4.8404383999999998E-6</c:v>
                </c:pt>
                <c:pt idx="18727">
                  <c:v>5.7252001999999997E-6</c:v>
                </c:pt>
                <c:pt idx="18728">
                  <c:v>6.7816182000000004E-6</c:v>
                </c:pt>
                <c:pt idx="18729">
                  <c:v>7.7347870000000003E-6</c:v>
                </c:pt>
                <c:pt idx="18730">
                  <c:v>8.6655338000000001E-6</c:v>
                </c:pt>
                <c:pt idx="18731">
                  <c:v>9.7505265000000001E-6</c:v>
                </c:pt>
                <c:pt idx="18732">
                  <c:v>1.0760754E-5</c:v>
                </c:pt>
                <c:pt idx="18733">
                  <c:v>1.163312E-5</c:v>
                </c:pt>
                <c:pt idx="18734">
                  <c:v>1.2524829999999999E-5</c:v>
                </c:pt>
                <c:pt idx="18735">
                  <c:v>1.3156484E-5</c:v>
                </c:pt>
                <c:pt idx="18736">
                  <c:v>1.3894621E-5</c:v>
                </c:pt>
                <c:pt idx="18737">
                  <c:v>1.4192767E-5</c:v>
                </c:pt>
                <c:pt idx="18738">
                  <c:v>1.4605754000000001E-5</c:v>
                </c:pt>
                <c:pt idx="18739">
                  <c:v>1.4510382E-5</c:v>
                </c:pt>
                <c:pt idx="18740">
                  <c:v>1.4414242E-5</c:v>
                </c:pt>
                <c:pt idx="18741">
                  <c:v>1.4203826000000001E-5</c:v>
                </c:pt>
                <c:pt idx="18742">
                  <c:v>1.3813878E-5</c:v>
                </c:pt>
                <c:pt idx="18743">
                  <c:v>1.3136360000000001E-5</c:v>
                </c:pt>
                <c:pt idx="18744">
                  <c:v>1.2463986E-5</c:v>
                </c:pt>
                <c:pt idx="18745">
                  <c:v>1.1743901000000001E-5</c:v>
                </c:pt>
                <c:pt idx="18746">
                  <c:v>1.0915203999999999E-5</c:v>
                </c:pt>
                <c:pt idx="18747">
                  <c:v>9.8741543000000001E-6</c:v>
                </c:pt>
                <c:pt idx="18748">
                  <c:v>9.0498791000000004E-6</c:v>
                </c:pt>
                <c:pt idx="18749">
                  <c:v>7.9777364999999997E-6</c:v>
                </c:pt>
                <c:pt idx="18750">
                  <c:v>7.0914284000000001E-6</c:v>
                </c:pt>
                <c:pt idx="18751">
                  <c:v>6.1070782000000001E-6</c:v>
                </c:pt>
                <c:pt idx="18752">
                  <c:v>5.2570141999999997E-6</c:v>
                </c:pt>
                <c:pt idx="18753">
                  <c:v>4.4500778999999998E-6</c:v>
                </c:pt>
                <c:pt idx="18754">
                  <c:v>3.7293954000000001E-6</c:v>
                </c:pt>
                <c:pt idx="18755">
                  <c:v>3.0984622000000002E-6</c:v>
                </c:pt>
                <c:pt idx="18756">
                  <c:v>2.5680131999999998E-6</c:v>
                </c:pt>
                <c:pt idx="18757">
                  <c:v>2.0998220999999999E-6</c:v>
                </c:pt>
                <c:pt idx="18758">
                  <c:v>1.6729638000000001E-6</c:v>
                </c:pt>
                <c:pt idx="18759">
                  <c:v>1.3279466000000001E-6</c:v>
                </c:pt>
                <c:pt idx="18760">
                  <c:v>1.0333051E-6</c:v>
                </c:pt>
                <c:pt idx="18761">
                  <c:v>7.9559413999999998E-7</c:v>
                </c:pt>
                <c:pt idx="18762">
                  <c:v>5.9939769000000002E-7</c:v>
                </c:pt>
                <c:pt idx="18763">
                  <c:v>4.5097551E-7</c:v>
                </c:pt>
                <c:pt idx="18764">
                  <c:v>3.2928793000000001E-7</c:v>
                </c:pt>
                <c:pt idx="18765">
                  <c:v>2.4049921999999999E-7</c:v>
                </c:pt>
                <c:pt idx="18766">
                  <c:v>1.7039796E-7</c:v>
                </c:pt>
                <c:pt idx="18767">
                  <c:v>1.2060891000000001E-7</c:v>
                </c:pt>
                <c:pt idx="18768">
                  <c:v>8.4934093999999995E-8</c:v>
                </c:pt>
                <c:pt idx="18769">
                  <c:v>5.7684009999999999E-8</c:v>
                </c:pt>
                <c:pt idx="18770">
                  <c:v>3.8996951000000003E-8</c:v>
                </c:pt>
                <c:pt idx="18771">
                  <c:v>2.6068794000000001E-8</c:v>
                </c:pt>
                <c:pt idx="18772">
                  <c:v>1.7141634999999998E-8</c:v>
                </c:pt>
                <c:pt idx="18773">
                  <c:v>1.1101277E-8</c:v>
                </c:pt>
                <c:pt idx="18774">
                  <c:v>7.0758180999999999E-9</c:v>
                </c:pt>
                <c:pt idx="18775">
                  <c:v>4.4166648999999998E-9</c:v>
                </c:pt>
                <c:pt idx="18776">
                  <c:v>2.6950152000000002E-9</c:v>
                </c:pt>
                <c:pt idx="18777">
                  <c:v>2.6777409000000002E-9</c:v>
                </c:pt>
                <c:pt idx="18778">
                  <c:v>5.3934713000000004E-9</c:v>
                </c:pt>
                <c:pt idx="18779">
                  <c:v>1.0535610999999999E-8</c:v>
                </c:pt>
                <c:pt idx="18780">
                  <c:v>1.9041237000000001E-8</c:v>
                </c:pt>
                <c:pt idx="18781">
                  <c:v>3.3816284999999998E-8</c:v>
                </c:pt>
                <c:pt idx="18782">
                  <c:v>5.7756362999999998E-8</c:v>
                </c:pt>
                <c:pt idx="18783">
                  <c:v>9.4622396999999996E-8</c:v>
                </c:pt>
                <c:pt idx="18784">
                  <c:v>1.4923254E-7</c:v>
                </c:pt>
                <c:pt idx="18785">
                  <c:v>2.2925498999999999E-7</c:v>
                </c:pt>
                <c:pt idx="18786">
                  <c:v>3.3628041E-7</c:v>
                </c:pt>
                <c:pt idx="18787">
                  <c:v>4.9056025000000003E-7</c:v>
                </c:pt>
                <c:pt idx="18788">
                  <c:v>6.9516334000000003E-7</c:v>
                </c:pt>
                <c:pt idx="18789">
                  <c:v>9.7144560999999999E-7</c:v>
                </c:pt>
                <c:pt idx="18790">
                  <c:v>1.2997471999999999E-6</c:v>
                </c:pt>
                <c:pt idx="18791">
                  <c:v>1.7498486000000001E-6</c:v>
                </c:pt>
                <c:pt idx="18792">
                  <c:v>2.2537434E-6</c:v>
                </c:pt>
                <c:pt idx="18793">
                  <c:v>2.8564864999999998E-6</c:v>
                </c:pt>
                <c:pt idx="18794">
                  <c:v>3.5430595000000001E-6</c:v>
                </c:pt>
                <c:pt idx="18795">
                  <c:v>4.3667157999999998E-6</c:v>
                </c:pt>
                <c:pt idx="18796">
                  <c:v>5.2689479000000002E-6</c:v>
                </c:pt>
                <c:pt idx="18797">
                  <c:v>6.1992490999999997E-6</c:v>
                </c:pt>
                <c:pt idx="18798">
                  <c:v>7.2068855999999998E-6</c:v>
                </c:pt>
                <c:pt idx="18799">
                  <c:v>8.2239522999999997E-6</c:v>
                </c:pt>
                <c:pt idx="18800">
                  <c:v>9.1745405000000008E-6</c:v>
                </c:pt>
                <c:pt idx="18801">
                  <c:v>1.0254438E-5</c:v>
                </c:pt>
                <c:pt idx="18802">
                  <c:v>1.1241631000000001E-5</c:v>
                </c:pt>
                <c:pt idx="18803">
                  <c:v>1.2158823000000001E-5</c:v>
                </c:pt>
                <c:pt idx="18804">
                  <c:v>1.3109178E-5</c:v>
                </c:pt>
                <c:pt idx="18805">
                  <c:v>1.3824984E-5</c:v>
                </c:pt>
                <c:pt idx="18806">
                  <c:v>1.4407532E-5</c:v>
                </c:pt>
                <c:pt idx="18807">
                  <c:v>1.4941228E-5</c:v>
                </c:pt>
                <c:pt idx="18808">
                  <c:v>1.510516E-5</c:v>
                </c:pt>
                <c:pt idx="18809">
                  <c:v>1.5237746000000001E-5</c:v>
                </c:pt>
                <c:pt idx="18810">
                  <c:v>1.4969003999999999E-5</c:v>
                </c:pt>
                <c:pt idx="18811">
                  <c:v>1.4677444999999999E-5</c:v>
                </c:pt>
                <c:pt idx="18812">
                  <c:v>1.4092208000000001E-5</c:v>
                </c:pt>
                <c:pt idx="18813">
                  <c:v>1.3707308E-5</c:v>
                </c:pt>
                <c:pt idx="18814">
                  <c:v>1.2868433000000001E-5</c:v>
                </c:pt>
                <c:pt idx="18815">
                  <c:v>1.2122041000000001E-5</c:v>
                </c:pt>
                <c:pt idx="18816">
                  <c:v>1.10648E-5</c:v>
                </c:pt>
                <c:pt idx="18817">
                  <c:v>1.0192822E-5</c:v>
                </c:pt>
                <c:pt idx="18818">
                  <c:v>9.1375175999999997E-6</c:v>
                </c:pt>
                <c:pt idx="18819">
                  <c:v>8.2265907000000007E-6</c:v>
                </c:pt>
                <c:pt idx="18820">
                  <c:v>7.2220314E-6</c:v>
                </c:pt>
                <c:pt idx="18821">
                  <c:v>6.1803669999999999E-6</c:v>
                </c:pt>
                <c:pt idx="18822">
                  <c:v>5.3238735E-6</c:v>
                </c:pt>
                <c:pt idx="18823">
                  <c:v>4.5109005E-6</c:v>
                </c:pt>
                <c:pt idx="18824">
                  <c:v>3.8009752999999999E-6</c:v>
                </c:pt>
                <c:pt idx="18825">
                  <c:v>3.1177954999999998E-6</c:v>
                </c:pt>
                <c:pt idx="18826">
                  <c:v>2.5810912E-6</c:v>
                </c:pt>
                <c:pt idx="18827">
                  <c:v>2.0990934000000001E-6</c:v>
                </c:pt>
                <c:pt idx="18828">
                  <c:v>1.6788162E-6</c:v>
                </c:pt>
                <c:pt idx="18829">
                  <c:v>1.3216486000000001E-6</c:v>
                </c:pt>
                <c:pt idx="18830">
                  <c:v>1.0187751E-6</c:v>
                </c:pt>
                <c:pt idx="18831">
                  <c:v>7.8128222999999996E-7</c:v>
                </c:pt>
                <c:pt idx="18832">
                  <c:v>5.8675872000000001E-7</c:v>
                </c:pt>
                <c:pt idx="18833">
                  <c:v>4.4275416000000002E-7</c:v>
                </c:pt>
                <c:pt idx="18834">
                  <c:v>3.2438838000000001E-7</c:v>
                </c:pt>
                <c:pt idx="18835">
                  <c:v>2.3229884999999999E-7</c:v>
                </c:pt>
                <c:pt idx="18836">
                  <c:v>1.6569706999999999E-7</c:v>
                </c:pt>
                <c:pt idx="18837">
                  <c:v>1.1636471E-7</c:v>
                </c:pt>
                <c:pt idx="18838">
                  <c:v>8.0840016000000006E-8</c:v>
                </c:pt>
                <c:pt idx="18839">
                  <c:v>5.5497508999999997E-8</c:v>
                </c:pt>
                <c:pt idx="18840">
                  <c:v>3.7003567000000003E-8</c:v>
                </c:pt>
                <c:pt idx="18841">
                  <c:v>2.4408416E-8</c:v>
                </c:pt>
                <c:pt idx="18842">
                  <c:v>1.6108574999999999E-8</c:v>
                </c:pt>
                <c:pt idx="18843">
                  <c:v>1.0264135E-8</c:v>
                </c:pt>
                <c:pt idx="18844">
                  <c:v>6.5411232E-9</c:v>
                </c:pt>
                <c:pt idx="18845">
                  <c:v>4.0469099E-9</c:v>
                </c:pt>
                <c:pt idx="18846">
                  <c:v>2.4552906999999999E-9</c:v>
                </c:pt>
                <c:pt idx="18847">
                  <c:v>3.0843622000000002E-9</c:v>
                </c:pt>
                <c:pt idx="18848">
                  <c:v>6.1857887999999996E-9</c:v>
                </c:pt>
                <c:pt idx="18849">
                  <c:v>1.1948665000000001E-8</c:v>
                </c:pt>
                <c:pt idx="18850">
                  <c:v>2.1755372999999998E-8</c:v>
                </c:pt>
                <c:pt idx="18851">
                  <c:v>3.8006525000000002E-8</c:v>
                </c:pt>
                <c:pt idx="18852">
                  <c:v>6.3754442000000005E-8</c:v>
                </c:pt>
                <c:pt idx="18853">
                  <c:v>1.0656173999999999E-7</c:v>
                </c:pt>
                <c:pt idx="18854">
                  <c:v>1.6260547E-7</c:v>
                </c:pt>
                <c:pt idx="18855">
                  <c:v>2.5187717999999999E-7</c:v>
                </c:pt>
                <c:pt idx="18856">
                  <c:v>3.7328960999999999E-7</c:v>
                </c:pt>
                <c:pt idx="18857">
                  <c:v>5.3448734999999999E-7</c:v>
                </c:pt>
                <c:pt idx="18858">
                  <c:v>7.5360720999999997E-7</c:v>
                </c:pt>
                <c:pt idx="18859">
                  <c:v>1.0551561000000001E-6</c:v>
                </c:pt>
                <c:pt idx="18860">
                  <c:v>1.4244465E-6</c:v>
                </c:pt>
                <c:pt idx="18861">
                  <c:v>1.8973825000000001E-6</c:v>
                </c:pt>
                <c:pt idx="18862">
                  <c:v>2.4252146000000001E-6</c:v>
                </c:pt>
                <c:pt idx="18863">
                  <c:v>3.1024961000000002E-6</c:v>
                </c:pt>
                <c:pt idx="18864">
                  <c:v>3.7737857999999999E-6</c:v>
                </c:pt>
                <c:pt idx="18865">
                  <c:v>4.6479064000000003E-6</c:v>
                </c:pt>
                <c:pt idx="18866">
                  <c:v>5.5694493000000001E-6</c:v>
                </c:pt>
                <c:pt idx="18867">
                  <c:v>6.5480180999999998E-6</c:v>
                </c:pt>
                <c:pt idx="18868">
                  <c:v>7.6540633000000004E-6</c:v>
                </c:pt>
                <c:pt idx="18869">
                  <c:v>8.7418784999999996E-6</c:v>
                </c:pt>
                <c:pt idx="18870">
                  <c:v>9.8287720999999998E-6</c:v>
                </c:pt>
                <c:pt idx="18871">
                  <c:v>1.078647E-5</c:v>
                </c:pt>
                <c:pt idx="18872">
                  <c:v>1.1849274000000001E-5</c:v>
                </c:pt>
                <c:pt idx="18873">
                  <c:v>1.2996852E-5</c:v>
                </c:pt>
                <c:pt idx="18874">
                  <c:v>1.3784614999999999E-5</c:v>
                </c:pt>
                <c:pt idx="18875">
                  <c:v>1.441454E-5</c:v>
                </c:pt>
                <c:pt idx="18876">
                  <c:v>1.4962797E-5</c:v>
                </c:pt>
                <c:pt idx="18877">
                  <c:v>1.5627966E-5</c:v>
                </c:pt>
                <c:pt idx="18878">
                  <c:v>1.5809738999999999E-5</c:v>
                </c:pt>
                <c:pt idx="18879">
                  <c:v>1.5801250000000001E-5</c:v>
                </c:pt>
                <c:pt idx="18880">
                  <c:v>1.5375242E-5</c:v>
                </c:pt>
                <c:pt idx="18881">
                  <c:v>1.5141789E-5</c:v>
                </c:pt>
                <c:pt idx="18882">
                  <c:v>1.4785736E-5</c:v>
                </c:pt>
                <c:pt idx="18883">
                  <c:v>1.4081721E-5</c:v>
                </c:pt>
                <c:pt idx="18884">
                  <c:v>1.3356024E-5</c:v>
                </c:pt>
                <c:pt idx="18885">
                  <c:v>1.2264346E-5</c:v>
                </c:pt>
                <c:pt idx="18886">
                  <c:v>1.1387025E-5</c:v>
                </c:pt>
                <c:pt idx="18887">
                  <c:v>1.0374405E-5</c:v>
                </c:pt>
                <c:pt idx="18888">
                  <c:v>9.3553781E-6</c:v>
                </c:pt>
                <c:pt idx="18889">
                  <c:v>8.3707726999999992E-6</c:v>
                </c:pt>
                <c:pt idx="18890">
                  <c:v>7.3192268999999999E-6</c:v>
                </c:pt>
                <c:pt idx="18891">
                  <c:v>6.3700876000000001E-6</c:v>
                </c:pt>
                <c:pt idx="18892">
                  <c:v>5.4014789999999999E-6</c:v>
                </c:pt>
                <c:pt idx="18893">
                  <c:v>4.5581715000000002E-6</c:v>
                </c:pt>
                <c:pt idx="18894">
                  <c:v>3.8364523999999997E-6</c:v>
                </c:pt>
                <c:pt idx="18895">
                  <c:v>3.1902248000000001E-6</c:v>
                </c:pt>
                <c:pt idx="18896">
                  <c:v>2.6219552000000002E-6</c:v>
                </c:pt>
                <c:pt idx="18897">
                  <c:v>2.0982470999999998E-6</c:v>
                </c:pt>
                <c:pt idx="18898">
                  <c:v>1.6598624E-6</c:v>
                </c:pt>
                <c:pt idx="18899">
                  <c:v>1.2976803999999999E-6</c:v>
                </c:pt>
                <c:pt idx="18900">
                  <c:v>9.9960907E-7</c:v>
                </c:pt>
                <c:pt idx="18901">
                  <c:v>7.6559662000000005E-7</c:v>
                </c:pt>
                <c:pt idx="18902">
                  <c:v>5.7562001E-7</c:v>
                </c:pt>
                <c:pt idx="18903">
                  <c:v>4.3024398999999999E-7</c:v>
                </c:pt>
                <c:pt idx="18904">
                  <c:v>3.1296543000000002E-7</c:v>
                </c:pt>
                <c:pt idx="18905">
                  <c:v>2.2515514000000001E-7</c:v>
                </c:pt>
                <c:pt idx="18906">
                  <c:v>1.59994E-7</c:v>
                </c:pt>
                <c:pt idx="18907">
                  <c:v>1.1103413E-7</c:v>
                </c:pt>
                <c:pt idx="18908">
                  <c:v>7.7245923000000001E-8</c:v>
                </c:pt>
                <c:pt idx="18909">
                  <c:v>5.2279764E-8</c:v>
                </c:pt>
                <c:pt idx="18910">
                  <c:v>3.5043444999999998E-8</c:v>
                </c:pt>
                <c:pt idx="18911">
                  <c:v>2.3053237000000001E-8</c:v>
                </c:pt>
                <c:pt idx="18912">
                  <c:v>1.5032654999999999E-8</c:v>
                </c:pt>
                <c:pt idx="18913">
                  <c:v>9.4807781999999994E-9</c:v>
                </c:pt>
                <c:pt idx="18914">
                  <c:v>5.9741526000000001E-9</c:v>
                </c:pt>
                <c:pt idx="18915">
                  <c:v>3.6707819999999998E-9</c:v>
                </c:pt>
                <c:pt idx="18916">
                  <c:v>2.2276662000000001E-9</c:v>
                </c:pt>
                <c:pt idx="18917">
                  <c:v>3.6020412000000001E-9</c:v>
                </c:pt>
                <c:pt idx="18918">
                  <c:v>7.1295545000000002E-9</c:v>
                </c:pt>
                <c:pt idx="18919">
                  <c:v>1.3570118E-8</c:v>
                </c:pt>
                <c:pt idx="18920">
                  <c:v>2.3945658999999999E-8</c:v>
                </c:pt>
                <c:pt idx="18921">
                  <c:v>4.2502832E-8</c:v>
                </c:pt>
                <c:pt idx="18922">
                  <c:v>7.1634915000000002E-8</c:v>
                </c:pt>
                <c:pt idx="18923">
                  <c:v>1.160297E-7</c:v>
                </c:pt>
                <c:pt idx="18924">
                  <c:v>1.8428407E-7</c:v>
                </c:pt>
                <c:pt idx="18925">
                  <c:v>2.7747442E-7</c:v>
                </c:pt>
                <c:pt idx="18926">
                  <c:v>4.0911526000000001E-7</c:v>
                </c:pt>
                <c:pt idx="18927">
                  <c:v>5.8793063999999999E-7</c:v>
                </c:pt>
                <c:pt idx="18928">
                  <c:v>8.2855556000000004E-7</c:v>
                </c:pt>
                <c:pt idx="18929">
                  <c:v>1.1561928999999999E-6</c:v>
                </c:pt>
                <c:pt idx="18930">
                  <c:v>1.5305717000000001E-6</c:v>
                </c:pt>
                <c:pt idx="18931">
                  <c:v>2.0153077E-6</c:v>
                </c:pt>
                <c:pt idx="18932">
                  <c:v>2.5985549999999998E-6</c:v>
                </c:pt>
                <c:pt idx="18933">
                  <c:v>3.2854528E-6</c:v>
                </c:pt>
                <c:pt idx="18934">
                  <c:v>4.0649230000000002E-6</c:v>
                </c:pt>
                <c:pt idx="18935">
                  <c:v>4.8902753000000002E-6</c:v>
                </c:pt>
                <c:pt idx="18936">
                  <c:v>5.9133426000000002E-6</c:v>
                </c:pt>
                <c:pt idx="18937">
                  <c:v>6.9899117000000003E-6</c:v>
                </c:pt>
                <c:pt idx="18938">
                  <c:v>8.0801766999999999E-6</c:v>
                </c:pt>
                <c:pt idx="18939">
                  <c:v>9.1346317999999999E-6</c:v>
                </c:pt>
                <c:pt idx="18940">
                  <c:v>1.040527E-5</c:v>
                </c:pt>
                <c:pt idx="18941">
                  <c:v>1.1438704E-5</c:v>
                </c:pt>
                <c:pt idx="18942">
                  <c:v>1.2482009E-5</c:v>
                </c:pt>
                <c:pt idx="18943">
                  <c:v>1.3537046E-5</c:v>
                </c:pt>
                <c:pt idx="18944">
                  <c:v>1.4461425E-5</c:v>
                </c:pt>
                <c:pt idx="18945">
                  <c:v>1.5096151000000001E-5</c:v>
                </c:pt>
                <c:pt idx="18946">
                  <c:v>1.5935578E-5</c:v>
                </c:pt>
                <c:pt idx="18947">
                  <c:v>1.6186897000000001E-5</c:v>
                </c:pt>
                <c:pt idx="18948">
                  <c:v>1.6343555000000001E-5</c:v>
                </c:pt>
                <c:pt idx="18949">
                  <c:v>1.6334077E-5</c:v>
                </c:pt>
                <c:pt idx="18950">
                  <c:v>1.5983917000000001E-5</c:v>
                </c:pt>
                <c:pt idx="18951">
                  <c:v>1.5798129E-5</c:v>
                </c:pt>
                <c:pt idx="18952">
                  <c:v>1.5373441999999999E-5</c:v>
                </c:pt>
                <c:pt idx="18953">
                  <c:v>1.4557100999999999E-5</c:v>
                </c:pt>
                <c:pt idx="18954">
                  <c:v>1.3695296999999999E-5</c:v>
                </c:pt>
                <c:pt idx="18955">
                  <c:v>1.2701377E-5</c:v>
                </c:pt>
                <c:pt idx="18956">
                  <c:v>1.1740200999999999E-5</c:v>
                </c:pt>
                <c:pt idx="18957">
                  <c:v>1.0622729E-5</c:v>
                </c:pt>
                <c:pt idx="18958">
                  <c:v>9.6248091999999992E-6</c:v>
                </c:pt>
                <c:pt idx="18959">
                  <c:v>8.5783240999999994E-6</c:v>
                </c:pt>
                <c:pt idx="18960">
                  <c:v>7.4341121999999999E-6</c:v>
                </c:pt>
                <c:pt idx="18961">
                  <c:v>6.4528542000000004E-6</c:v>
                </c:pt>
                <c:pt idx="18962">
                  <c:v>5.5073348999999997E-6</c:v>
                </c:pt>
                <c:pt idx="18963">
                  <c:v>4.6387415000000004E-6</c:v>
                </c:pt>
                <c:pt idx="18964">
                  <c:v>3.8740484999999998E-6</c:v>
                </c:pt>
                <c:pt idx="18965">
                  <c:v>3.2215221000000001E-6</c:v>
                </c:pt>
                <c:pt idx="18966">
                  <c:v>2.6158949999999999E-6</c:v>
                </c:pt>
                <c:pt idx="18967">
                  <c:v>2.0895107999999999E-6</c:v>
                </c:pt>
                <c:pt idx="18968">
                  <c:v>1.6527318E-6</c:v>
                </c:pt>
                <c:pt idx="18969">
                  <c:v>1.2831458999999999E-6</c:v>
                </c:pt>
                <c:pt idx="18970">
                  <c:v>9.8614849999999993E-7</c:v>
                </c:pt>
                <c:pt idx="18971">
                  <c:v>7.4753237999999998E-7</c:v>
                </c:pt>
                <c:pt idx="18972">
                  <c:v>5.6496653000000002E-7</c:v>
                </c:pt>
                <c:pt idx="18973">
                  <c:v>4.1595622000000003E-7</c:v>
                </c:pt>
                <c:pt idx="18974">
                  <c:v>3.0043825000000001E-7</c:v>
                </c:pt>
                <c:pt idx="18975">
                  <c:v>2.1700949000000001E-7</c:v>
                </c:pt>
                <c:pt idx="18976">
                  <c:v>1.5306220000000001E-7</c:v>
                </c:pt>
                <c:pt idx="18977">
                  <c:v>1.0751348E-7</c:v>
                </c:pt>
                <c:pt idx="18978">
                  <c:v>7.3363374E-8</c:v>
                </c:pt>
                <c:pt idx="18979">
                  <c:v>4.9849583000000002E-8</c:v>
                </c:pt>
                <c:pt idx="18980">
                  <c:v>3.2806718E-8</c:v>
                </c:pt>
                <c:pt idx="18981">
                  <c:v>2.1433848E-8</c:v>
                </c:pt>
                <c:pt idx="18982">
                  <c:v>1.3885425E-8</c:v>
                </c:pt>
                <c:pt idx="18983">
                  <c:v>8.7552695999999996E-9</c:v>
                </c:pt>
                <c:pt idx="18984">
                  <c:v>5.4157686000000002E-9</c:v>
                </c:pt>
                <c:pt idx="18985">
                  <c:v>3.3215832999999998E-9</c:v>
                </c:pt>
                <c:pt idx="18986">
                  <c:v>1.9797294E-9</c:v>
                </c:pt>
                <c:pt idx="18987">
                  <c:v>1.9953011999999999E-9</c:v>
                </c:pt>
                <c:pt idx="18988">
                  <c:v>4.1267278999999996E-9</c:v>
                </c:pt>
                <c:pt idx="18989">
                  <c:v>8.1627032999999998E-9</c:v>
                </c:pt>
                <c:pt idx="18990">
                  <c:v>1.5514401000000001E-8</c:v>
                </c:pt>
                <c:pt idx="18991">
                  <c:v>2.7609269999999999E-8</c:v>
                </c:pt>
                <c:pt idx="18992">
                  <c:v>4.7944985999999999E-8</c:v>
                </c:pt>
                <c:pt idx="18993">
                  <c:v>7.9776960000000001E-8</c:v>
                </c:pt>
                <c:pt idx="18994">
                  <c:v>1.2996904999999999E-7</c:v>
                </c:pt>
                <c:pt idx="18995">
                  <c:v>2.0151852E-7</c:v>
                </c:pt>
                <c:pt idx="18996">
                  <c:v>3.0507921000000002E-7</c:v>
                </c:pt>
                <c:pt idx="18997">
                  <c:v>4.4418815000000002E-7</c:v>
                </c:pt>
                <c:pt idx="18998">
                  <c:v>6.3914346999999998E-7</c:v>
                </c:pt>
                <c:pt idx="18999">
                  <c:v>8.9714847000000002E-7</c:v>
                </c:pt>
                <c:pt idx="19000">
                  <c:v>1.2258669999999999E-6</c:v>
                </c:pt>
                <c:pt idx="19001">
                  <c:v>1.6476642000000001E-6</c:v>
                </c:pt>
                <c:pt idx="19002">
                  <c:v>2.1736914000000002E-6</c:v>
                </c:pt>
                <c:pt idx="19003">
                  <c:v>2.7717955000000001E-6</c:v>
                </c:pt>
                <c:pt idx="19004">
                  <c:v>3.4958712E-6</c:v>
                </c:pt>
                <c:pt idx="19005">
                  <c:v>4.3662096999999998E-6</c:v>
                </c:pt>
                <c:pt idx="19006">
                  <c:v>5.2644667000000001E-6</c:v>
                </c:pt>
                <c:pt idx="19007">
                  <c:v>6.3168725000000002E-6</c:v>
                </c:pt>
                <c:pt idx="19008">
                  <c:v>7.4872546999999999E-6</c:v>
                </c:pt>
                <c:pt idx="19009">
                  <c:v>8.5728495000000007E-6</c:v>
                </c:pt>
                <c:pt idx="19010">
                  <c:v>9.6813143999999997E-6</c:v>
                </c:pt>
                <c:pt idx="19011">
                  <c:v>1.1023687E-5</c:v>
                </c:pt>
                <c:pt idx="19012">
                  <c:v>1.2037962E-5</c:v>
                </c:pt>
                <c:pt idx="19013">
                  <c:v>1.3281165E-5</c:v>
                </c:pt>
                <c:pt idx="19014">
                  <c:v>1.4129685E-5</c:v>
                </c:pt>
                <c:pt idx="19015">
                  <c:v>1.5188302E-5</c:v>
                </c:pt>
                <c:pt idx="19016">
                  <c:v>1.5898897E-5</c:v>
                </c:pt>
                <c:pt idx="19017">
                  <c:v>1.6420387000000001E-5</c:v>
                </c:pt>
                <c:pt idx="19018">
                  <c:v>1.6833232000000001E-5</c:v>
                </c:pt>
                <c:pt idx="19019">
                  <c:v>1.7162605000000001E-5</c:v>
                </c:pt>
                <c:pt idx="19020">
                  <c:v>1.6814527E-5</c:v>
                </c:pt>
                <c:pt idx="19021">
                  <c:v>1.6772171999999998E-5</c:v>
                </c:pt>
                <c:pt idx="19022">
                  <c:v>1.6277569999999999E-5</c:v>
                </c:pt>
                <c:pt idx="19023">
                  <c:v>1.5722222E-5</c:v>
                </c:pt>
                <c:pt idx="19024">
                  <c:v>1.4966779E-5</c:v>
                </c:pt>
                <c:pt idx="19025">
                  <c:v>1.426818E-5</c:v>
                </c:pt>
                <c:pt idx="19026">
                  <c:v>1.3185732000000001E-5</c:v>
                </c:pt>
                <c:pt idx="19027">
                  <c:v>1.2010591E-5</c:v>
                </c:pt>
                <c:pt idx="19028">
                  <c:v>1.0962821E-5</c:v>
                </c:pt>
                <c:pt idx="19029">
                  <c:v>9.8283119999999999E-6</c:v>
                </c:pt>
                <c:pt idx="19030">
                  <c:v>8.7716436999999997E-6</c:v>
                </c:pt>
                <c:pt idx="19031">
                  <c:v>7.5559596000000001E-6</c:v>
                </c:pt>
                <c:pt idx="19032">
                  <c:v>6.5021950999999998E-6</c:v>
                </c:pt>
                <c:pt idx="19033">
                  <c:v>5.5490864999999997E-6</c:v>
                </c:pt>
                <c:pt idx="19034">
                  <c:v>4.6838901000000003E-6</c:v>
                </c:pt>
                <c:pt idx="19035">
                  <c:v>3.8893185E-6</c:v>
                </c:pt>
                <c:pt idx="19036">
                  <c:v>3.2419318E-6</c:v>
                </c:pt>
                <c:pt idx="19037">
                  <c:v>2.6154959000000002E-6</c:v>
                </c:pt>
                <c:pt idx="19038">
                  <c:v>2.0863400000000001E-6</c:v>
                </c:pt>
                <c:pt idx="19039">
                  <c:v>1.6307194E-6</c:v>
                </c:pt>
                <c:pt idx="19040">
                  <c:v>1.2718259E-6</c:v>
                </c:pt>
                <c:pt idx="19041">
                  <c:v>9.7144404000000001E-7</c:v>
                </c:pt>
                <c:pt idx="19042">
                  <c:v>7.3157828E-7</c:v>
                </c:pt>
                <c:pt idx="19043">
                  <c:v>5.5394075000000002E-7</c:v>
                </c:pt>
                <c:pt idx="19044">
                  <c:v>4.034429E-7</c:v>
                </c:pt>
                <c:pt idx="19045">
                  <c:v>2.9075710000000001E-7</c:v>
                </c:pt>
                <c:pt idx="19046">
                  <c:v>2.1008580999999999E-7</c:v>
                </c:pt>
                <c:pt idx="19047">
                  <c:v>1.4600345999999999E-7</c:v>
                </c:pt>
                <c:pt idx="19048">
                  <c:v>1.0262656E-7</c:v>
                </c:pt>
                <c:pt idx="19049">
                  <c:v>6.9177505000000003E-8</c:v>
                </c:pt>
                <c:pt idx="19050">
                  <c:v>4.6772466E-8</c:v>
                </c:pt>
                <c:pt idx="19051">
                  <c:v>3.0713851999999999E-8</c:v>
                </c:pt>
                <c:pt idx="19052">
                  <c:v>1.9970491E-8</c:v>
                </c:pt>
                <c:pt idx="19053">
                  <c:v>1.2742232E-8</c:v>
                </c:pt>
                <c:pt idx="19054">
                  <c:v>8.0079658000000003E-9</c:v>
                </c:pt>
                <c:pt idx="19055">
                  <c:v>4.9500766000000001E-9</c:v>
                </c:pt>
                <c:pt idx="19056">
                  <c:v>2.9824967000000002E-9</c:v>
                </c:pt>
                <c:pt idx="19057">
                  <c:v>1.7630725E-9</c:v>
                </c:pt>
                <c:pt idx="19058">
                  <c:v>2.3089585000000002E-9</c:v>
                </c:pt>
                <c:pt idx="19059">
                  <c:v>4.7636158999999997E-9</c:v>
                </c:pt>
                <c:pt idx="19060">
                  <c:v>9.4754823000000004E-9</c:v>
                </c:pt>
                <c:pt idx="19061">
                  <c:v>1.7562445999999999E-8</c:v>
                </c:pt>
                <c:pt idx="19062">
                  <c:v>3.1123909000000002E-8</c:v>
                </c:pt>
                <c:pt idx="19063">
                  <c:v>5.3940661999999998E-8</c:v>
                </c:pt>
                <c:pt idx="19064">
                  <c:v>8.9616639000000002E-8</c:v>
                </c:pt>
                <c:pt idx="19065">
                  <c:v>1.4304598E-7</c:v>
                </c:pt>
                <c:pt idx="19066">
                  <c:v>2.2316208E-7</c:v>
                </c:pt>
                <c:pt idx="19067">
                  <c:v>3.3754589000000002E-7</c:v>
                </c:pt>
                <c:pt idx="19068">
                  <c:v>4.9608593E-7</c:v>
                </c:pt>
                <c:pt idx="19069">
                  <c:v>7.0185445000000005E-7</c:v>
                </c:pt>
                <c:pt idx="19070">
                  <c:v>9.717662400000001E-7</c:v>
                </c:pt>
                <c:pt idx="19071">
                  <c:v>1.3470546E-6</c:v>
                </c:pt>
                <c:pt idx="19072">
                  <c:v>1.7936249E-6</c:v>
                </c:pt>
                <c:pt idx="19073">
                  <c:v>2.3451316000000001E-6</c:v>
                </c:pt>
                <c:pt idx="19074">
                  <c:v>2.9995033999999999E-6</c:v>
                </c:pt>
                <c:pt idx="19075">
                  <c:v>3.7338581999999999E-6</c:v>
                </c:pt>
                <c:pt idx="19076">
                  <c:v>4.6805633999999999E-6</c:v>
                </c:pt>
                <c:pt idx="19077">
                  <c:v>5.6400019999999998E-6</c:v>
                </c:pt>
                <c:pt idx="19078">
                  <c:v>6.707979E-6</c:v>
                </c:pt>
                <c:pt idx="19079">
                  <c:v>7.8984803000000008E-6</c:v>
                </c:pt>
                <c:pt idx="19080">
                  <c:v>9.0488436999999994E-6</c:v>
                </c:pt>
                <c:pt idx="19081">
                  <c:v>1.0234891E-5</c:v>
                </c:pt>
                <c:pt idx="19082">
                  <c:v>1.1548335E-5</c:v>
                </c:pt>
                <c:pt idx="19083">
                  <c:v>1.2739497000000001E-5</c:v>
                </c:pt>
                <c:pt idx="19084">
                  <c:v>1.3715566999999999E-5</c:v>
                </c:pt>
                <c:pt idx="19085">
                  <c:v>1.5096845000000001E-5</c:v>
                </c:pt>
                <c:pt idx="19086">
                  <c:v>1.591704E-5</c:v>
                </c:pt>
                <c:pt idx="19087">
                  <c:v>1.6562218000000001E-5</c:v>
                </c:pt>
                <c:pt idx="19088">
                  <c:v>1.7324721000000001E-5</c:v>
                </c:pt>
                <c:pt idx="19089">
                  <c:v>1.7520399E-5</c:v>
                </c:pt>
                <c:pt idx="19090">
                  <c:v>1.7768831999999999E-5</c:v>
                </c:pt>
                <c:pt idx="19091">
                  <c:v>1.7717873000000001E-5</c:v>
                </c:pt>
                <c:pt idx="19092">
                  <c:v>1.7451907000000001E-5</c:v>
                </c:pt>
                <c:pt idx="19093">
                  <c:v>1.6843454E-5</c:v>
                </c:pt>
                <c:pt idx="19094">
                  <c:v>1.6235143000000001E-5</c:v>
                </c:pt>
                <c:pt idx="19095">
                  <c:v>1.5657946E-5</c:v>
                </c:pt>
                <c:pt idx="19096">
                  <c:v>1.4665151000000001E-5</c:v>
                </c:pt>
                <c:pt idx="19097">
                  <c:v>1.3671187E-5</c:v>
                </c:pt>
                <c:pt idx="19098">
                  <c:v>1.2400379E-5</c:v>
                </c:pt>
                <c:pt idx="19099">
                  <c:v>1.1259079E-5</c:v>
                </c:pt>
                <c:pt idx="19100">
                  <c:v>1.0036249E-5</c:v>
                </c:pt>
                <c:pt idx="19101">
                  <c:v>8.8744596000000003E-6</c:v>
                </c:pt>
                <c:pt idx="19102">
                  <c:v>7.6954152000000001E-6</c:v>
                </c:pt>
                <c:pt idx="19103">
                  <c:v>6.5898446E-6</c:v>
                </c:pt>
                <c:pt idx="19104">
                  <c:v>5.6456875E-6</c:v>
                </c:pt>
                <c:pt idx="19105">
                  <c:v>4.7280399999999997E-6</c:v>
                </c:pt>
                <c:pt idx="19106">
                  <c:v>3.9074433E-6</c:v>
                </c:pt>
                <c:pt idx="19107">
                  <c:v>3.2392390999999998E-6</c:v>
                </c:pt>
                <c:pt idx="19108">
                  <c:v>2.5903049999999999E-6</c:v>
                </c:pt>
                <c:pt idx="19109">
                  <c:v>2.0767724E-6</c:v>
                </c:pt>
                <c:pt idx="19110">
                  <c:v>1.6240917E-6</c:v>
                </c:pt>
                <c:pt idx="19111">
                  <c:v>1.2539932000000001E-6</c:v>
                </c:pt>
                <c:pt idx="19112">
                  <c:v>9.4560103000000003E-7</c:v>
                </c:pt>
                <c:pt idx="19113">
                  <c:v>7.2380539000000003E-7</c:v>
                </c:pt>
                <c:pt idx="19114">
                  <c:v>5.3788688000000002E-7</c:v>
                </c:pt>
                <c:pt idx="19115">
                  <c:v>3.8994004E-7</c:v>
                </c:pt>
                <c:pt idx="19116">
                  <c:v>2.8396591000000001E-7</c:v>
                </c:pt>
                <c:pt idx="19117">
                  <c:v>2.0180539999999999E-7</c:v>
                </c:pt>
                <c:pt idx="19118">
                  <c:v>1.4035580000000001E-7</c:v>
                </c:pt>
                <c:pt idx="19119">
                  <c:v>9.6901800999999996E-8</c:v>
                </c:pt>
                <c:pt idx="19120">
                  <c:v>6.5511254999999995E-8</c:v>
                </c:pt>
                <c:pt idx="19121">
                  <c:v>4.3568757000000003E-8</c:v>
                </c:pt>
                <c:pt idx="19122">
                  <c:v>2.8525812E-8</c:v>
                </c:pt>
                <c:pt idx="19123">
                  <c:v>1.8328685E-8</c:v>
                </c:pt>
                <c:pt idx="19124">
                  <c:v>1.1729724E-8</c:v>
                </c:pt>
                <c:pt idx="19125">
                  <c:v>7.3286176000000003E-9</c:v>
                </c:pt>
                <c:pt idx="19126">
                  <c:v>4.4552810000000003E-9</c:v>
                </c:pt>
                <c:pt idx="19127">
                  <c:v>2.6854747000000001E-9</c:v>
                </c:pt>
                <c:pt idx="19128">
                  <c:v>2.6156472000000001E-9</c:v>
                </c:pt>
                <c:pt idx="19129">
                  <c:v>5.3860876E-9</c:v>
                </c:pt>
                <c:pt idx="19130">
                  <c:v>1.0722552000000001E-8</c:v>
                </c:pt>
                <c:pt idx="19131">
                  <c:v>1.9556442999999999E-8</c:v>
                </c:pt>
                <c:pt idx="19132">
                  <c:v>3.5693816000000003E-8</c:v>
                </c:pt>
                <c:pt idx="19133">
                  <c:v>6.0821896999999997E-8</c:v>
                </c:pt>
                <c:pt idx="19134">
                  <c:v>1.0160286E-7</c:v>
                </c:pt>
                <c:pt idx="19135">
                  <c:v>1.5902837999999999E-7</c:v>
                </c:pt>
                <c:pt idx="19136">
                  <c:v>2.4752078000000001E-7</c:v>
                </c:pt>
                <c:pt idx="19137">
                  <c:v>3.7137605999999998E-7</c:v>
                </c:pt>
                <c:pt idx="19138">
                  <c:v>5.3438596000000002E-7</c:v>
                </c:pt>
                <c:pt idx="19139">
                  <c:v>7.6805996999999995E-7</c:v>
                </c:pt>
                <c:pt idx="19140">
                  <c:v>1.0672402000000001E-6</c:v>
                </c:pt>
                <c:pt idx="19141">
                  <c:v>1.4745171E-6</c:v>
                </c:pt>
                <c:pt idx="19142">
                  <c:v>1.9270374000000001E-6</c:v>
                </c:pt>
                <c:pt idx="19143">
                  <c:v>2.5170957000000001E-6</c:v>
                </c:pt>
                <c:pt idx="19144">
                  <c:v>3.2195736999999999E-6</c:v>
                </c:pt>
                <c:pt idx="19145">
                  <c:v>4.0108706000000001E-6</c:v>
                </c:pt>
                <c:pt idx="19146">
                  <c:v>4.9969376000000004E-6</c:v>
                </c:pt>
                <c:pt idx="19147">
                  <c:v>6.1564991E-6</c:v>
                </c:pt>
                <c:pt idx="19148">
                  <c:v>7.1298591000000004E-6</c:v>
                </c:pt>
                <c:pt idx="19149">
                  <c:v>8.3534435999999993E-6</c:v>
                </c:pt>
                <c:pt idx="19150">
                  <c:v>9.6266299000000008E-6</c:v>
                </c:pt>
                <c:pt idx="19151">
                  <c:v>1.0743195E-5</c:v>
                </c:pt>
                <c:pt idx="19152">
                  <c:v>1.2212530000000001E-5</c:v>
                </c:pt>
                <c:pt idx="19153">
                  <c:v>1.3418841999999999E-5</c:v>
                </c:pt>
                <c:pt idx="19154">
                  <c:v>1.4793914000000001E-5</c:v>
                </c:pt>
                <c:pt idx="19155">
                  <c:v>1.5860317000000001E-5</c:v>
                </c:pt>
                <c:pt idx="19156">
                  <c:v>1.6709158000000001E-5</c:v>
                </c:pt>
                <c:pt idx="19157">
                  <c:v>1.7486336000000001E-5</c:v>
                </c:pt>
                <c:pt idx="19158">
                  <c:v>1.8111797E-5</c:v>
                </c:pt>
                <c:pt idx="19159">
                  <c:v>1.8144752000000002E-5</c:v>
                </c:pt>
                <c:pt idx="19160">
                  <c:v>1.8649163E-5</c:v>
                </c:pt>
                <c:pt idx="19161">
                  <c:v>1.8568824E-5</c:v>
                </c:pt>
                <c:pt idx="19162">
                  <c:v>1.8231734999999999E-5</c:v>
                </c:pt>
                <c:pt idx="19163">
                  <c:v>1.7538974000000002E-5</c:v>
                </c:pt>
                <c:pt idx="19164">
                  <c:v>1.6793212999999999E-5</c:v>
                </c:pt>
                <c:pt idx="19165">
                  <c:v>1.6041092999999999E-5</c:v>
                </c:pt>
                <c:pt idx="19166">
                  <c:v>1.5034928000000001E-5</c:v>
                </c:pt>
                <c:pt idx="19167">
                  <c:v>1.3959261E-5</c:v>
                </c:pt>
                <c:pt idx="19168">
                  <c:v>1.2725671E-5</c:v>
                </c:pt>
                <c:pt idx="19169">
                  <c:v>1.1407666E-5</c:v>
                </c:pt>
                <c:pt idx="19170">
                  <c:v>1.0228052999999999E-5</c:v>
                </c:pt>
                <c:pt idx="19171">
                  <c:v>8.9886061000000003E-6</c:v>
                </c:pt>
                <c:pt idx="19172">
                  <c:v>7.7599421999999998E-6</c:v>
                </c:pt>
                <c:pt idx="19173">
                  <c:v>6.7576532000000002E-6</c:v>
                </c:pt>
                <c:pt idx="19174">
                  <c:v>5.7111634999999998E-6</c:v>
                </c:pt>
                <c:pt idx="19175">
                  <c:v>4.7807250999999998E-6</c:v>
                </c:pt>
                <c:pt idx="19176">
                  <c:v>3.9430688999999998E-6</c:v>
                </c:pt>
                <c:pt idx="19177">
                  <c:v>3.2303052E-6</c:v>
                </c:pt>
                <c:pt idx="19178">
                  <c:v>2.5941097999999998E-6</c:v>
                </c:pt>
                <c:pt idx="19179">
                  <c:v>2.0488322000000001E-6</c:v>
                </c:pt>
                <c:pt idx="19180">
                  <c:v>1.6050554000000001E-6</c:v>
                </c:pt>
                <c:pt idx="19181">
                  <c:v>1.2294074999999999E-6</c:v>
                </c:pt>
                <c:pt idx="19182">
                  <c:v>9.3024242000000004E-7</c:v>
                </c:pt>
                <c:pt idx="19183">
                  <c:v>7.0117457000000003E-7</c:v>
                </c:pt>
                <c:pt idx="19184">
                  <c:v>5.1865430999999997E-7</c:v>
                </c:pt>
                <c:pt idx="19185">
                  <c:v>3.7591098999999997E-7</c:v>
                </c:pt>
                <c:pt idx="19186">
                  <c:v>2.7233568000000001E-7</c:v>
                </c:pt>
                <c:pt idx="19187">
                  <c:v>1.9300177000000001E-7</c:v>
                </c:pt>
                <c:pt idx="19188">
                  <c:v>1.3464673E-7</c:v>
                </c:pt>
                <c:pt idx="19189">
                  <c:v>9.1773746000000004E-8</c:v>
                </c:pt>
                <c:pt idx="19190">
                  <c:v>6.1223832000000006E-8</c:v>
                </c:pt>
                <c:pt idx="19191">
                  <c:v>4.0888945999999999E-8</c:v>
                </c:pt>
                <c:pt idx="19192">
                  <c:v>2.6658587000000001E-8</c:v>
                </c:pt>
                <c:pt idx="19193">
                  <c:v>1.7029861E-8</c:v>
                </c:pt>
                <c:pt idx="19194">
                  <c:v>1.0742881000000001E-8</c:v>
                </c:pt>
                <c:pt idx="19195">
                  <c:v>6.6180811000000003E-9</c:v>
                </c:pt>
                <c:pt idx="19196">
                  <c:v>4.0203123000000001E-9</c:v>
                </c:pt>
                <c:pt idx="19197">
                  <c:v>2.3919208E-9</c:v>
                </c:pt>
                <c:pt idx="19198">
                  <c:v>2.9910653999999999E-9</c:v>
                </c:pt>
                <c:pt idx="19199">
                  <c:v>6.2707308999999998E-9</c:v>
                </c:pt>
                <c:pt idx="19200">
                  <c:v>1.2313223999999999E-8</c:v>
                </c:pt>
                <c:pt idx="19201">
                  <c:v>2.2033569999999999E-8</c:v>
                </c:pt>
                <c:pt idx="19202">
                  <c:v>4.0317076000000001E-8</c:v>
                </c:pt>
                <c:pt idx="19203">
                  <c:v>6.8806111000000006E-8</c:v>
                </c:pt>
                <c:pt idx="19204">
                  <c:v>1.1358866E-7</c:v>
                </c:pt>
                <c:pt idx="19205">
                  <c:v>1.7944808999999999E-7</c:v>
                </c:pt>
                <c:pt idx="19206">
                  <c:v>2.7236469999999999E-7</c:v>
                </c:pt>
                <c:pt idx="19207">
                  <c:v>4.0957046000000001E-7</c:v>
                </c:pt>
                <c:pt idx="19208">
                  <c:v>5.9454345000000005E-7</c:v>
                </c:pt>
                <c:pt idx="19209">
                  <c:v>8.3975941000000003E-7</c:v>
                </c:pt>
                <c:pt idx="19210">
                  <c:v>1.1807438E-6</c:v>
                </c:pt>
                <c:pt idx="19211">
                  <c:v>1.5994371E-6</c:v>
                </c:pt>
                <c:pt idx="19212">
                  <c:v>2.0847996000000002E-6</c:v>
                </c:pt>
                <c:pt idx="19213">
                  <c:v>2.7397594000000001E-6</c:v>
                </c:pt>
                <c:pt idx="19214">
                  <c:v>3.4993601999999999E-6</c:v>
                </c:pt>
                <c:pt idx="19215">
                  <c:v>4.4047740000000003E-6</c:v>
                </c:pt>
                <c:pt idx="19216">
                  <c:v>5.3826781999999998E-6</c:v>
                </c:pt>
                <c:pt idx="19217">
                  <c:v>6.4873663000000001E-6</c:v>
                </c:pt>
                <c:pt idx="19218">
                  <c:v>7.6988844999999994E-6</c:v>
                </c:pt>
                <c:pt idx="19219">
                  <c:v>8.8449035000000002E-6</c:v>
                </c:pt>
                <c:pt idx="19220">
                  <c:v>1.0214364E-5</c:v>
                </c:pt>
                <c:pt idx="19221">
                  <c:v>1.159922E-5</c:v>
                </c:pt>
                <c:pt idx="19222">
                  <c:v>1.2959382000000001E-5</c:v>
                </c:pt>
                <c:pt idx="19223">
                  <c:v>1.4122279E-5</c:v>
                </c:pt>
                <c:pt idx="19224">
                  <c:v>1.568825E-5</c:v>
                </c:pt>
                <c:pt idx="19225">
                  <c:v>1.6544547999999999E-5</c:v>
                </c:pt>
                <c:pt idx="19226">
                  <c:v>1.7722062E-5</c:v>
                </c:pt>
                <c:pt idx="19227">
                  <c:v>1.8446345E-5</c:v>
                </c:pt>
                <c:pt idx="19228">
                  <c:v>1.8876184E-5</c:v>
                </c:pt>
                <c:pt idx="19229">
                  <c:v>1.9175483E-5</c:v>
                </c:pt>
                <c:pt idx="19230">
                  <c:v>1.9387654000000002E-5</c:v>
                </c:pt>
                <c:pt idx="19231">
                  <c:v>1.9339159000000001E-5</c:v>
                </c:pt>
                <c:pt idx="19232">
                  <c:v>1.8964297999999999E-5</c:v>
                </c:pt>
                <c:pt idx="19233">
                  <c:v>1.8343564999999999E-5</c:v>
                </c:pt>
                <c:pt idx="19234">
                  <c:v>1.7503381000000001E-5</c:v>
                </c:pt>
                <c:pt idx="19235">
                  <c:v>1.6584591999999999E-5</c:v>
                </c:pt>
                <c:pt idx="19236">
                  <c:v>1.5592170000000001E-5</c:v>
                </c:pt>
                <c:pt idx="19237">
                  <c:v>1.4342724E-5</c:v>
                </c:pt>
                <c:pt idx="19238">
                  <c:v>1.3101383E-5</c:v>
                </c:pt>
                <c:pt idx="19239">
                  <c:v>1.1635858999999999E-5</c:v>
                </c:pt>
                <c:pt idx="19240">
                  <c:v>1.0452994999999999E-5</c:v>
                </c:pt>
                <c:pt idx="19241">
                  <c:v>9.0812039999999997E-6</c:v>
                </c:pt>
                <c:pt idx="19242">
                  <c:v>7.9359128000000004E-6</c:v>
                </c:pt>
                <c:pt idx="19243">
                  <c:v>6.8521349E-6</c:v>
                </c:pt>
                <c:pt idx="19244">
                  <c:v>5.7397391000000002E-6</c:v>
                </c:pt>
                <c:pt idx="19245">
                  <c:v>4.7912042E-6</c:v>
                </c:pt>
                <c:pt idx="19246">
                  <c:v>3.9509707999999999E-6</c:v>
                </c:pt>
                <c:pt idx="19247">
                  <c:v>3.1776329000000002E-6</c:v>
                </c:pt>
                <c:pt idx="19248">
                  <c:v>2.5587000000000002E-6</c:v>
                </c:pt>
                <c:pt idx="19249">
                  <c:v>2.0448019999999999E-6</c:v>
                </c:pt>
                <c:pt idx="19250">
                  <c:v>1.5780244999999999E-6</c:v>
                </c:pt>
                <c:pt idx="19251">
                  <c:v>1.2136950999999999E-6</c:v>
                </c:pt>
                <c:pt idx="19252">
                  <c:v>9.1656146E-7</c:v>
                </c:pt>
                <c:pt idx="19253">
                  <c:v>6.7568931000000002E-7</c:v>
                </c:pt>
                <c:pt idx="19254">
                  <c:v>5.0433820999999999E-7</c:v>
                </c:pt>
                <c:pt idx="19255">
                  <c:v>3.6556613999999998E-7</c:v>
                </c:pt>
                <c:pt idx="19256">
                  <c:v>2.6100607000000002E-7</c:v>
                </c:pt>
                <c:pt idx="19257">
                  <c:v>1.8280857000000001E-7</c:v>
                </c:pt>
                <c:pt idx="19258">
                  <c:v>1.2700880000000001E-7</c:v>
                </c:pt>
                <c:pt idx="19259">
                  <c:v>8.6708371999999997E-8</c:v>
                </c:pt>
                <c:pt idx="19260">
                  <c:v>5.7408973000000003E-8</c:v>
                </c:pt>
                <c:pt idx="19261">
                  <c:v>3.8233270000000002E-8</c:v>
                </c:pt>
                <c:pt idx="19262">
                  <c:v>2.468655E-8</c:v>
                </c:pt>
                <c:pt idx="19263">
                  <c:v>1.5547209000000001E-8</c:v>
                </c:pt>
                <c:pt idx="19264">
                  <c:v>9.8573788000000002E-9</c:v>
                </c:pt>
                <c:pt idx="19265">
                  <c:v>5.9551322000000002E-9</c:v>
                </c:pt>
                <c:pt idx="19266">
                  <c:v>3.5877917000000002E-9</c:v>
                </c:pt>
                <c:pt idx="19267">
                  <c:v>2.1048584E-9</c:v>
                </c:pt>
                <c:pt idx="19268">
                  <c:v>3.5391029E-9</c:v>
                </c:pt>
                <c:pt idx="19269">
                  <c:v>7.2456915000000001E-9</c:v>
                </c:pt>
                <c:pt idx="19270">
                  <c:v>1.382552E-8</c:v>
                </c:pt>
                <c:pt idx="19271">
                  <c:v>2.56187E-8</c:v>
                </c:pt>
                <c:pt idx="19272">
                  <c:v>4.4405874E-8</c:v>
                </c:pt>
                <c:pt idx="19273">
                  <c:v>7.6346694999999994E-8</c:v>
                </c:pt>
                <c:pt idx="19274">
                  <c:v>1.2616288999999999E-7</c:v>
                </c:pt>
                <c:pt idx="19275">
                  <c:v>1.9703969999999999E-7</c:v>
                </c:pt>
                <c:pt idx="19276">
                  <c:v>3.0866425000000002E-7</c:v>
                </c:pt>
                <c:pt idx="19277">
                  <c:v>4.5207403E-7</c:v>
                </c:pt>
                <c:pt idx="19278">
                  <c:v>6.5457273999999995E-7</c:v>
                </c:pt>
                <c:pt idx="19279">
                  <c:v>9.3268513999999997E-7</c:v>
                </c:pt>
                <c:pt idx="19280">
                  <c:v>1.2936042999999999E-6</c:v>
                </c:pt>
                <c:pt idx="19281">
                  <c:v>1.7257637000000001E-6</c:v>
                </c:pt>
                <c:pt idx="19282">
                  <c:v>2.2653459000000002E-6</c:v>
                </c:pt>
                <c:pt idx="19283">
                  <c:v>2.9837288000000002E-6</c:v>
                </c:pt>
                <c:pt idx="19284">
                  <c:v>3.8053226E-6</c:v>
                </c:pt>
                <c:pt idx="19285">
                  <c:v>4.7001135000000004E-6</c:v>
                </c:pt>
                <c:pt idx="19286">
                  <c:v>5.7810460000000002E-6</c:v>
                </c:pt>
                <c:pt idx="19287">
                  <c:v>6.9366412000000002E-6</c:v>
                </c:pt>
                <c:pt idx="19288">
                  <c:v>8.2395159000000001E-6</c:v>
                </c:pt>
                <c:pt idx="19289">
                  <c:v>9.4544711999999996E-6</c:v>
                </c:pt>
                <c:pt idx="19290">
                  <c:v>1.0811028E-5</c:v>
                </c:pt>
                <c:pt idx="19291">
                  <c:v>1.2369036999999999E-5</c:v>
                </c:pt>
                <c:pt idx="19292">
                  <c:v>1.3722465E-5</c:v>
                </c:pt>
                <c:pt idx="19293">
                  <c:v>1.5244058E-5</c:v>
                </c:pt>
                <c:pt idx="19294">
                  <c:v>1.6467396E-5</c:v>
                </c:pt>
                <c:pt idx="19295">
                  <c:v>1.7682954000000001E-5</c:v>
                </c:pt>
                <c:pt idx="19296">
                  <c:v>1.8609146E-5</c:v>
                </c:pt>
                <c:pt idx="19297">
                  <c:v>1.9318241999999999E-5</c:v>
                </c:pt>
                <c:pt idx="19298">
                  <c:v>1.9859163E-5</c:v>
                </c:pt>
                <c:pt idx="19299">
                  <c:v>2.0248223E-5</c:v>
                </c:pt>
                <c:pt idx="19300">
                  <c:v>2.020005E-5</c:v>
                </c:pt>
                <c:pt idx="19301">
                  <c:v>2.0253764000000001E-5</c:v>
                </c:pt>
                <c:pt idx="19302">
                  <c:v>1.977317E-5</c:v>
                </c:pt>
                <c:pt idx="19303">
                  <c:v>1.8977035E-5</c:v>
                </c:pt>
                <c:pt idx="19304">
                  <c:v>1.7984674999999999E-5</c:v>
                </c:pt>
                <c:pt idx="19305">
                  <c:v>1.7201486999999999E-5</c:v>
                </c:pt>
                <c:pt idx="19306">
                  <c:v>1.6204624999999999E-5</c:v>
                </c:pt>
                <c:pt idx="19307">
                  <c:v>1.4624923000000001E-5</c:v>
                </c:pt>
                <c:pt idx="19308">
                  <c:v>1.3391805999999999E-5</c:v>
                </c:pt>
                <c:pt idx="19309">
                  <c:v>1.2004067000000001E-5</c:v>
                </c:pt>
                <c:pt idx="19310">
                  <c:v>1.0692179999999999E-5</c:v>
                </c:pt>
                <c:pt idx="19311">
                  <c:v>9.3051698999999999E-6</c:v>
                </c:pt>
                <c:pt idx="19312">
                  <c:v>7.9844573000000001E-6</c:v>
                </c:pt>
                <c:pt idx="19313">
                  <c:v>6.9114329999999999E-6</c:v>
                </c:pt>
                <c:pt idx="19314">
                  <c:v>5.7435814999999998E-6</c:v>
                </c:pt>
                <c:pt idx="19315">
                  <c:v>4.8101685999999997E-6</c:v>
                </c:pt>
                <c:pt idx="19316">
                  <c:v>3.9203346999999996E-6</c:v>
                </c:pt>
                <c:pt idx="19317">
                  <c:v>3.1899552000000001E-6</c:v>
                </c:pt>
                <c:pt idx="19318">
                  <c:v>2.5737014E-6</c:v>
                </c:pt>
                <c:pt idx="19319">
                  <c:v>2.0059276999999998E-6</c:v>
                </c:pt>
                <c:pt idx="19320">
                  <c:v>1.5636261999999999E-6</c:v>
                </c:pt>
                <c:pt idx="19321">
                  <c:v>1.1867495999999999E-6</c:v>
                </c:pt>
                <c:pt idx="19322">
                  <c:v>8.9366027E-7</c:v>
                </c:pt>
                <c:pt idx="19323">
                  <c:v>6.6162284E-7</c:v>
                </c:pt>
                <c:pt idx="19324">
                  <c:v>4.8648972E-7</c:v>
                </c:pt>
                <c:pt idx="19325">
                  <c:v>3.5279456999999998E-7</c:v>
                </c:pt>
                <c:pt idx="19326">
                  <c:v>2.4732991000000002E-7</c:v>
                </c:pt>
                <c:pt idx="19327">
                  <c:v>1.7478221E-7</c:v>
                </c:pt>
                <c:pt idx="19328">
                  <c:v>1.1993797E-7</c:v>
                </c:pt>
                <c:pt idx="19329">
                  <c:v>8.0991564999999999E-8</c:v>
                </c:pt>
                <c:pt idx="19330">
                  <c:v>5.4058261999999998E-8</c:v>
                </c:pt>
                <c:pt idx="19331">
                  <c:v>3.5348082E-8</c:v>
                </c:pt>
                <c:pt idx="19332">
                  <c:v>2.2626034000000001E-8</c:v>
                </c:pt>
                <c:pt idx="19333">
                  <c:v>1.4291769999999999E-8</c:v>
                </c:pt>
                <c:pt idx="19334">
                  <c:v>8.9085239999999994E-9</c:v>
                </c:pt>
                <c:pt idx="19335">
                  <c:v>5.3177292999999998E-9</c:v>
                </c:pt>
                <c:pt idx="19336">
                  <c:v>3.1851239999999999E-9</c:v>
                </c:pt>
                <c:pt idx="19337">
                  <c:v>1.8504977000000001E-9</c:v>
                </c:pt>
                <c:pt idx="19338">
                  <c:v>1.9472592999999999E-9</c:v>
                </c:pt>
                <c:pt idx="19339">
                  <c:v>4.1263539000000003E-9</c:v>
                </c:pt>
                <c:pt idx="19340">
                  <c:v>8.3589328000000007E-9</c:v>
                </c:pt>
                <c:pt idx="19341">
                  <c:v>1.5843568000000001E-8</c:v>
                </c:pt>
                <c:pt idx="19342">
                  <c:v>2.9234752E-8</c:v>
                </c:pt>
                <c:pt idx="19343">
                  <c:v>5.0646848999999998E-8</c:v>
                </c:pt>
                <c:pt idx="19344">
                  <c:v>8.5713236999999994E-8</c:v>
                </c:pt>
                <c:pt idx="19345">
                  <c:v>1.4057014E-7</c:v>
                </c:pt>
                <c:pt idx="19346">
                  <c:v>2.2187866999999999E-7</c:v>
                </c:pt>
                <c:pt idx="19347">
                  <c:v>3.3488740999999998E-7</c:v>
                </c:pt>
                <c:pt idx="19348">
                  <c:v>5.0563609999999995E-7</c:v>
                </c:pt>
                <c:pt idx="19349">
                  <c:v>7.2332965000000001E-7</c:v>
                </c:pt>
                <c:pt idx="19350">
                  <c:v>1.0245152E-6</c:v>
                </c:pt>
                <c:pt idx="19351">
                  <c:v>1.4109745E-6</c:v>
                </c:pt>
                <c:pt idx="19352">
                  <c:v>1.8864576999999999E-6</c:v>
                </c:pt>
                <c:pt idx="19353">
                  <c:v>2.4756651999999998E-6</c:v>
                </c:pt>
                <c:pt idx="19354">
                  <c:v>3.2545137000000001E-6</c:v>
                </c:pt>
                <c:pt idx="19355">
                  <c:v>4.0580013E-6</c:v>
                </c:pt>
                <c:pt idx="19356">
                  <c:v>5.1210487999999998E-6</c:v>
                </c:pt>
                <c:pt idx="19357">
                  <c:v>6.1828219999999997E-6</c:v>
                </c:pt>
                <c:pt idx="19358">
                  <c:v>7.3688953000000002E-6</c:v>
                </c:pt>
                <c:pt idx="19359">
                  <c:v>8.7930395000000001E-6</c:v>
                </c:pt>
                <c:pt idx="19360">
                  <c:v>1.0133705E-5</c:v>
                </c:pt>
                <c:pt idx="19361">
                  <c:v>1.1606129E-5</c:v>
                </c:pt>
                <c:pt idx="19362">
                  <c:v>1.3100108E-5</c:v>
                </c:pt>
                <c:pt idx="19363">
                  <c:v>1.4584916E-5</c:v>
                </c:pt>
                <c:pt idx="19364">
                  <c:v>1.6012829E-5</c:v>
                </c:pt>
                <c:pt idx="19365">
                  <c:v>1.7523057000000001E-5</c:v>
                </c:pt>
                <c:pt idx="19366">
                  <c:v>1.8609023E-5</c:v>
                </c:pt>
                <c:pt idx="19367">
                  <c:v>1.9859051E-5</c:v>
                </c:pt>
                <c:pt idx="19368">
                  <c:v>2.0357444E-5</c:v>
                </c:pt>
                <c:pt idx="19369">
                  <c:v>2.0926306E-5</c:v>
                </c:pt>
                <c:pt idx="19370">
                  <c:v>2.1175542999999998E-5</c:v>
                </c:pt>
                <c:pt idx="19371">
                  <c:v>2.1292038999999999E-5</c:v>
                </c:pt>
                <c:pt idx="19372">
                  <c:v>2.1151500999999998E-5</c:v>
                </c:pt>
                <c:pt idx="19373">
                  <c:v>2.0537067E-5</c:v>
                </c:pt>
                <c:pt idx="19374">
                  <c:v>1.9633434E-5</c:v>
                </c:pt>
                <c:pt idx="19375">
                  <c:v>1.8587874000000001E-5</c:v>
                </c:pt>
                <c:pt idx="19376">
                  <c:v>1.7809409000000001E-5</c:v>
                </c:pt>
                <c:pt idx="19377">
                  <c:v>1.6616341000000001E-5</c:v>
                </c:pt>
                <c:pt idx="19378">
                  <c:v>1.5140464999999999E-5</c:v>
                </c:pt>
                <c:pt idx="19379">
                  <c:v>1.3687894E-5</c:v>
                </c:pt>
                <c:pt idx="19380">
                  <c:v>1.2287866999999999E-5</c:v>
                </c:pt>
                <c:pt idx="19381">
                  <c:v>1.0921604999999999E-5</c:v>
                </c:pt>
                <c:pt idx="19382">
                  <c:v>9.5268819999999993E-6</c:v>
                </c:pt>
                <c:pt idx="19383">
                  <c:v>8.0963375E-6</c:v>
                </c:pt>
                <c:pt idx="19384">
                  <c:v>6.9596199E-6</c:v>
                </c:pt>
                <c:pt idx="19385">
                  <c:v>5.8241413000000002E-6</c:v>
                </c:pt>
                <c:pt idx="19386">
                  <c:v>4.8129602999999999E-6</c:v>
                </c:pt>
                <c:pt idx="19387">
                  <c:v>3.9215596999999998E-6</c:v>
                </c:pt>
                <c:pt idx="19388">
                  <c:v>3.1572114999999998E-6</c:v>
                </c:pt>
                <c:pt idx="19389">
                  <c:v>2.5558456E-6</c:v>
                </c:pt>
                <c:pt idx="19390">
                  <c:v>1.988089E-6</c:v>
                </c:pt>
                <c:pt idx="19391">
                  <c:v>1.5342704000000001E-6</c:v>
                </c:pt>
                <c:pt idx="19392">
                  <c:v>1.1591207E-6</c:v>
                </c:pt>
                <c:pt idx="19393">
                  <c:v>8.8077376E-7</c:v>
                </c:pt>
                <c:pt idx="19394">
                  <c:v>6.5265964999999997E-7</c:v>
                </c:pt>
                <c:pt idx="19395">
                  <c:v>4.7375462999999998E-7</c:v>
                </c:pt>
                <c:pt idx="19396">
                  <c:v>3.3457213000000001E-7</c:v>
                </c:pt>
                <c:pt idx="19397">
                  <c:v>2.367124E-7</c:v>
                </c:pt>
                <c:pt idx="19398">
                  <c:v>1.6566123999999999E-7</c:v>
                </c:pt>
                <c:pt idx="19399">
                  <c:v>1.1316619E-7</c:v>
                </c:pt>
                <c:pt idx="19400">
                  <c:v>7.5935257000000004E-8</c:v>
                </c:pt>
                <c:pt idx="19401">
                  <c:v>4.9914915000000003E-8</c:v>
                </c:pt>
                <c:pt idx="19402">
                  <c:v>3.2571040999999997E-8</c:v>
                </c:pt>
                <c:pt idx="19403">
                  <c:v>2.0621193999999999E-8</c:v>
                </c:pt>
                <c:pt idx="19404">
                  <c:v>1.3031164E-8</c:v>
                </c:pt>
                <c:pt idx="19405">
                  <c:v>7.9519599999999995E-9</c:v>
                </c:pt>
                <c:pt idx="19406">
                  <c:v>4.7629941E-9</c:v>
                </c:pt>
                <c:pt idx="19407">
                  <c:v>2.7983199999999999E-9</c:v>
                </c:pt>
                <c:pt idx="19408">
                  <c:v>2.2763619E-9</c:v>
                </c:pt>
                <c:pt idx="19409">
                  <c:v>4.7770689E-9</c:v>
                </c:pt>
                <c:pt idx="19410">
                  <c:v>9.7151528000000004E-9</c:v>
                </c:pt>
                <c:pt idx="19411">
                  <c:v>1.8197632E-8</c:v>
                </c:pt>
                <c:pt idx="19412">
                  <c:v>3.2989479000000002E-8</c:v>
                </c:pt>
                <c:pt idx="19413">
                  <c:v>5.7077345000000003E-8</c:v>
                </c:pt>
                <c:pt idx="19414">
                  <c:v>9.5839982000000004E-8</c:v>
                </c:pt>
                <c:pt idx="19415">
                  <c:v>1.5794204000000001E-7</c:v>
                </c:pt>
                <c:pt idx="19416">
                  <c:v>2.4650327999999998E-7</c:v>
                </c:pt>
                <c:pt idx="19417">
                  <c:v>3.7336162E-7</c:v>
                </c:pt>
                <c:pt idx="19418">
                  <c:v>5.6200933000000005E-7</c:v>
                </c:pt>
                <c:pt idx="19419">
                  <c:v>8.0036163999999997E-7</c:v>
                </c:pt>
                <c:pt idx="19420">
                  <c:v>1.1332122E-6</c:v>
                </c:pt>
                <c:pt idx="19421">
                  <c:v>1.5462182000000001E-6</c:v>
                </c:pt>
                <c:pt idx="19422">
                  <c:v>2.0489294999999998E-6</c:v>
                </c:pt>
                <c:pt idx="19423">
                  <c:v>2.7017567000000002E-6</c:v>
                </c:pt>
                <c:pt idx="19424">
                  <c:v>3.4795309000000002E-6</c:v>
                </c:pt>
                <c:pt idx="19425">
                  <c:v>4.4007897999999997E-6</c:v>
                </c:pt>
                <c:pt idx="19426">
                  <c:v>5.5952748999999996E-6</c:v>
                </c:pt>
                <c:pt idx="19427">
                  <c:v>6.6035645000000002E-6</c:v>
                </c:pt>
                <c:pt idx="19428">
                  <c:v>7.7414261999999994E-6</c:v>
                </c:pt>
                <c:pt idx="19429">
                  <c:v>9.4683956E-6</c:v>
                </c:pt>
                <c:pt idx="19430">
                  <c:v>1.0709268999999999E-5</c:v>
                </c:pt>
                <c:pt idx="19431">
                  <c:v>1.2298772999999999E-5</c:v>
                </c:pt>
                <c:pt idx="19432">
                  <c:v>1.3983864999999999E-5</c:v>
                </c:pt>
                <c:pt idx="19433">
                  <c:v>1.5249925E-5</c:v>
                </c:pt>
                <c:pt idx="19434">
                  <c:v>1.7061181E-5</c:v>
                </c:pt>
                <c:pt idx="19435">
                  <c:v>1.8519048000000001E-5</c:v>
                </c:pt>
                <c:pt idx="19436">
                  <c:v>1.9679278999999999E-5</c:v>
                </c:pt>
                <c:pt idx="19437">
                  <c:v>2.0730917000000002E-5</c:v>
                </c:pt>
                <c:pt idx="19438">
                  <c:v>2.1374534E-5</c:v>
                </c:pt>
                <c:pt idx="19439">
                  <c:v>2.1888327999999998E-5</c:v>
                </c:pt>
                <c:pt idx="19440">
                  <c:v>2.2436005E-5</c:v>
                </c:pt>
                <c:pt idx="19441">
                  <c:v>2.2258036000000001E-5</c:v>
                </c:pt>
                <c:pt idx="19442">
                  <c:v>2.2051969E-5</c:v>
                </c:pt>
                <c:pt idx="19443">
                  <c:v>2.1677240999999999E-5</c:v>
                </c:pt>
                <c:pt idx="19444">
                  <c:v>2.055317E-5</c:v>
                </c:pt>
                <c:pt idx="19445">
                  <c:v>1.934676E-5</c:v>
                </c:pt>
                <c:pt idx="19446">
                  <c:v>1.8638975000000001E-5</c:v>
                </c:pt>
                <c:pt idx="19447">
                  <c:v>1.7008155000000001E-5</c:v>
                </c:pt>
                <c:pt idx="19448">
                  <c:v>1.5589482000000001E-5</c:v>
                </c:pt>
                <c:pt idx="19449">
                  <c:v>1.4226464E-5</c:v>
                </c:pt>
                <c:pt idx="19450">
                  <c:v>1.2653066E-5</c:v>
                </c:pt>
                <c:pt idx="19451">
                  <c:v>1.1175614E-5</c:v>
                </c:pt>
                <c:pt idx="19452">
                  <c:v>9.6042720000000006E-6</c:v>
                </c:pt>
                <c:pt idx="19453">
                  <c:v>8.1959881999999995E-6</c:v>
                </c:pt>
                <c:pt idx="19454">
                  <c:v>7.0189515999999998E-6</c:v>
                </c:pt>
                <c:pt idx="19455">
                  <c:v>5.8537565999999999E-6</c:v>
                </c:pt>
                <c:pt idx="19456">
                  <c:v>4.8386302999999999E-6</c:v>
                </c:pt>
                <c:pt idx="19457">
                  <c:v>3.9313144999999996E-6</c:v>
                </c:pt>
                <c:pt idx="19458">
                  <c:v>3.1283701999999999E-6</c:v>
                </c:pt>
                <c:pt idx="19459">
                  <c:v>2.5033786999999999E-6</c:v>
                </c:pt>
                <c:pt idx="19460">
                  <c:v>1.9511360999999999E-6</c:v>
                </c:pt>
                <c:pt idx="19461">
                  <c:v>1.5061127E-6</c:v>
                </c:pt>
                <c:pt idx="19462">
                  <c:v>1.1412334999999999E-6</c:v>
                </c:pt>
                <c:pt idx="19463">
                  <c:v>8.5684645000000004E-7</c:v>
                </c:pt>
                <c:pt idx="19464">
                  <c:v>6.2591160999999999E-7</c:v>
                </c:pt>
                <c:pt idx="19465">
                  <c:v>4.5550084E-7</c:v>
                </c:pt>
                <c:pt idx="19466">
                  <c:v>3.2362725000000002E-7</c:v>
                </c:pt>
                <c:pt idx="19467">
                  <c:v>2.2710007E-7</c:v>
                </c:pt>
                <c:pt idx="19468">
                  <c:v>1.5512773000000001E-7</c:v>
                </c:pt>
                <c:pt idx="19469">
                  <c:v>1.0557334E-7</c:v>
                </c:pt>
                <c:pt idx="19470">
                  <c:v>7.0506298999999996E-8</c:v>
                </c:pt>
                <c:pt idx="19471">
                  <c:v>4.6262675000000001E-8</c:v>
                </c:pt>
                <c:pt idx="19472">
                  <c:v>2.9854899000000003E-8</c:v>
                </c:pt>
                <c:pt idx="19473">
                  <c:v>1.8794226999999999E-8</c:v>
                </c:pt>
                <c:pt idx="19474">
                  <c:v>1.1686033E-8</c:v>
                </c:pt>
                <c:pt idx="19475">
                  <c:v>7.1094524999999997E-9</c:v>
                </c:pt>
                <c:pt idx="19476">
                  <c:v>4.2227986000000003E-9</c:v>
                </c:pt>
                <c:pt idx="19477">
                  <c:v>2.4736047000000001E-9</c:v>
                </c:pt>
                <c:pt idx="19478">
                  <c:v>2.6328627E-9</c:v>
                </c:pt>
                <c:pt idx="19479">
                  <c:v>5.5353994000000004E-9</c:v>
                </c:pt>
                <c:pt idx="19480">
                  <c:v>1.0988248E-8</c:v>
                </c:pt>
                <c:pt idx="19481">
                  <c:v>2.0860258999999999E-8</c:v>
                </c:pt>
                <c:pt idx="19482">
                  <c:v>3.7269874000000002E-8</c:v>
                </c:pt>
                <c:pt idx="19483">
                  <c:v>6.4830959000000003E-8</c:v>
                </c:pt>
                <c:pt idx="19484">
                  <c:v>1.066309E-7</c:v>
                </c:pt>
                <c:pt idx="19485">
                  <c:v>1.7390909999999999E-7</c:v>
                </c:pt>
                <c:pt idx="19486">
                  <c:v>2.7612753000000001E-7</c:v>
                </c:pt>
                <c:pt idx="19487">
                  <c:v>4.1495987000000001E-7</c:v>
                </c:pt>
                <c:pt idx="19488">
                  <c:v>6.1518793E-7</c:v>
                </c:pt>
                <c:pt idx="19489">
                  <c:v>8.8271903000000003E-7</c:v>
                </c:pt>
                <c:pt idx="19490">
                  <c:v>1.2355043E-6</c:v>
                </c:pt>
                <c:pt idx="19491">
                  <c:v>1.7029370999999999E-6</c:v>
                </c:pt>
                <c:pt idx="19492">
                  <c:v>2.2556982000000001E-6</c:v>
                </c:pt>
                <c:pt idx="19493">
                  <c:v>2.9418680000000001E-6</c:v>
                </c:pt>
                <c:pt idx="19494">
                  <c:v>3.7560559E-6</c:v>
                </c:pt>
                <c:pt idx="19495">
                  <c:v>4.8364747000000003E-6</c:v>
                </c:pt>
                <c:pt idx="19496">
                  <c:v>5.9349271000000002E-6</c:v>
                </c:pt>
                <c:pt idx="19497">
                  <c:v>7.0298669E-6</c:v>
                </c:pt>
                <c:pt idx="19498">
                  <c:v>8.4397026E-6</c:v>
                </c:pt>
                <c:pt idx="19499">
                  <c:v>1.0087491E-5</c:v>
                </c:pt>
                <c:pt idx="19500">
                  <c:v>1.1476223999999999E-5</c:v>
                </c:pt>
                <c:pt idx="19501">
                  <c:v>1.3124919000000001E-5</c:v>
                </c:pt>
                <c:pt idx="19502">
                  <c:v>1.4643368E-5</c:v>
                </c:pt>
                <c:pt idx="19503">
                  <c:v>1.6348397999999999E-5</c:v>
                </c:pt>
                <c:pt idx="19504">
                  <c:v>1.8117033E-5</c:v>
                </c:pt>
                <c:pt idx="19505">
                  <c:v>1.9645025000000001E-5</c:v>
                </c:pt>
                <c:pt idx="19506">
                  <c:v>2.0865738999999999E-5</c:v>
                </c:pt>
                <c:pt idx="19507">
                  <c:v>2.1801735000000001E-5</c:v>
                </c:pt>
                <c:pt idx="19508">
                  <c:v>2.2229157E-5</c:v>
                </c:pt>
                <c:pt idx="19509">
                  <c:v>2.293122E-5</c:v>
                </c:pt>
                <c:pt idx="19510">
                  <c:v>2.3195376999999999E-5</c:v>
                </c:pt>
                <c:pt idx="19511">
                  <c:v>2.3427646000000002E-5</c:v>
                </c:pt>
                <c:pt idx="19512">
                  <c:v>2.2983475999999999E-5</c:v>
                </c:pt>
                <c:pt idx="19513">
                  <c:v>2.2277211000000001E-5</c:v>
                </c:pt>
                <c:pt idx="19514">
                  <c:v>2.1428403000000001E-5</c:v>
                </c:pt>
                <c:pt idx="19515">
                  <c:v>2.046774E-5</c:v>
                </c:pt>
                <c:pt idx="19516">
                  <c:v>1.9247988E-5</c:v>
                </c:pt>
                <c:pt idx="19517">
                  <c:v>1.7580212000000001E-5</c:v>
                </c:pt>
                <c:pt idx="19518">
                  <c:v>1.5922298E-5</c:v>
                </c:pt>
                <c:pt idx="19519">
                  <c:v>1.45037E-5</c:v>
                </c:pt>
                <c:pt idx="19520">
                  <c:v>1.2890466999999999E-5</c:v>
                </c:pt>
                <c:pt idx="19521">
                  <c:v>1.1306089E-5</c:v>
                </c:pt>
                <c:pt idx="19522">
                  <c:v>9.7622805999999996E-6</c:v>
                </c:pt>
                <c:pt idx="19523">
                  <c:v>8.3195133999999992E-6</c:v>
                </c:pt>
                <c:pt idx="19524">
                  <c:v>7.0622717000000004E-6</c:v>
                </c:pt>
                <c:pt idx="19525">
                  <c:v>5.9042014000000002E-6</c:v>
                </c:pt>
                <c:pt idx="19526">
                  <c:v>4.8625467E-6</c:v>
                </c:pt>
                <c:pt idx="19527">
                  <c:v>3.9189978999999997E-6</c:v>
                </c:pt>
                <c:pt idx="19528">
                  <c:v>3.1495713E-6</c:v>
                </c:pt>
                <c:pt idx="19529">
                  <c:v>2.4808625000000002E-6</c:v>
                </c:pt>
                <c:pt idx="19530">
                  <c:v>1.9377849000000002E-6</c:v>
                </c:pt>
                <c:pt idx="19531">
                  <c:v>1.4847606E-6</c:v>
                </c:pt>
                <c:pt idx="19532">
                  <c:v>1.1241794999999999E-6</c:v>
                </c:pt>
                <c:pt idx="19533">
                  <c:v>8.2691755E-7</c:v>
                </c:pt>
                <c:pt idx="19534">
                  <c:v>6.0867348999999996E-7</c:v>
                </c:pt>
                <c:pt idx="19535">
                  <c:v>4.3977535E-7</c:v>
                </c:pt>
                <c:pt idx="19536">
                  <c:v>3.0939278000000002E-7</c:v>
                </c:pt>
                <c:pt idx="19537">
                  <c:v>2.1616930000000001E-7</c:v>
                </c:pt>
                <c:pt idx="19538">
                  <c:v>1.4676328000000001E-7</c:v>
                </c:pt>
                <c:pt idx="19539">
                  <c:v>9.8778064999999997E-8</c:v>
                </c:pt>
                <c:pt idx="19540">
                  <c:v>6.5516311999999996E-8</c:v>
                </c:pt>
                <c:pt idx="19541">
                  <c:v>4.2616708000000003E-8</c:v>
                </c:pt>
                <c:pt idx="19542">
                  <c:v>2.7042870000000001E-8</c:v>
                </c:pt>
                <c:pt idx="19543">
                  <c:v>1.6940275E-8</c:v>
                </c:pt>
                <c:pt idx="19544">
                  <c:v>1.0428137E-8</c:v>
                </c:pt>
                <c:pt idx="19545">
                  <c:v>6.3038706999999999E-9</c:v>
                </c:pt>
                <c:pt idx="19546">
                  <c:v>3.7128540000000001E-9</c:v>
                </c:pt>
                <c:pt idx="19547">
                  <c:v>2.147839E-9</c:v>
                </c:pt>
                <c:pt idx="19548">
                  <c:v>3.1071466000000001E-9</c:v>
                </c:pt>
                <c:pt idx="19549">
                  <c:v>6.4739252999999999E-9</c:v>
                </c:pt>
                <c:pt idx="19550">
                  <c:v>1.264354E-8</c:v>
                </c:pt>
                <c:pt idx="19551">
                  <c:v>2.4072062999999999E-8</c:v>
                </c:pt>
                <c:pt idx="19552">
                  <c:v>4.2646953E-8</c:v>
                </c:pt>
                <c:pt idx="19553">
                  <c:v>7.2792035000000002E-8</c:v>
                </c:pt>
                <c:pt idx="19554">
                  <c:v>1.2092074000000001E-7</c:v>
                </c:pt>
                <c:pt idx="19555">
                  <c:v>1.9463863999999999E-7</c:v>
                </c:pt>
                <c:pt idx="19556">
                  <c:v>3.0762378E-7</c:v>
                </c:pt>
                <c:pt idx="19557">
                  <c:v>4.6911078000000002E-7</c:v>
                </c:pt>
                <c:pt idx="19558">
                  <c:v>6.8366045000000001E-7</c:v>
                </c:pt>
                <c:pt idx="19559">
                  <c:v>9.7605961999999991E-7</c:v>
                </c:pt>
                <c:pt idx="19560">
                  <c:v>1.3822709E-6</c:v>
                </c:pt>
                <c:pt idx="19561">
                  <c:v>1.8363905999999999E-6</c:v>
                </c:pt>
                <c:pt idx="19562">
                  <c:v>2.4556016000000001E-6</c:v>
                </c:pt>
                <c:pt idx="19563">
                  <c:v>3.2026180000000001E-6</c:v>
                </c:pt>
                <c:pt idx="19564">
                  <c:v>4.1030712000000003E-6</c:v>
                </c:pt>
                <c:pt idx="19565">
                  <c:v>5.1728204000000001E-6</c:v>
                </c:pt>
                <c:pt idx="19566">
                  <c:v>6.3217091000000004E-6</c:v>
                </c:pt>
                <c:pt idx="19567">
                  <c:v>7.6708181000000003E-6</c:v>
                </c:pt>
                <c:pt idx="19568">
                  <c:v>9.1162975999999992E-6</c:v>
                </c:pt>
                <c:pt idx="19569">
                  <c:v>1.0868457999999999E-5</c:v>
                </c:pt>
                <c:pt idx="19570">
                  <c:v>1.2381539E-5</c:v>
                </c:pt>
                <c:pt idx="19571">
                  <c:v>1.4194102000000001E-5</c:v>
                </c:pt>
                <c:pt idx="19572">
                  <c:v>1.5856707999999999E-5</c:v>
                </c:pt>
                <c:pt idx="19573">
                  <c:v>1.7429405999999999E-5</c:v>
                </c:pt>
                <c:pt idx="19574">
                  <c:v>1.9127656999999999E-5</c:v>
                </c:pt>
                <c:pt idx="19575">
                  <c:v>2.0552036000000001E-5</c:v>
                </c:pt>
                <c:pt idx="19576">
                  <c:v>2.1858027E-5</c:v>
                </c:pt>
                <c:pt idx="19577">
                  <c:v>2.2847675E-5</c:v>
                </c:pt>
                <c:pt idx="19578">
                  <c:v>2.3677112E-5</c:v>
                </c:pt>
                <c:pt idx="19579">
                  <c:v>2.4072981999999999E-5</c:v>
                </c:pt>
                <c:pt idx="19580">
                  <c:v>2.4691125E-5</c:v>
                </c:pt>
                <c:pt idx="19581">
                  <c:v>2.4309964000000001E-5</c:v>
                </c:pt>
                <c:pt idx="19582">
                  <c:v>2.4164367000000002E-5</c:v>
                </c:pt>
                <c:pt idx="19583">
                  <c:v>2.3085630999999999E-5</c:v>
                </c:pt>
                <c:pt idx="19584">
                  <c:v>2.2421602000000001E-5</c:v>
                </c:pt>
                <c:pt idx="19585">
                  <c:v>2.1101759E-5</c:v>
                </c:pt>
                <c:pt idx="19586">
                  <c:v>1.9891839000000002E-5</c:v>
                </c:pt>
                <c:pt idx="19587">
                  <c:v>1.8183439999999999E-5</c:v>
                </c:pt>
                <c:pt idx="19588">
                  <c:v>1.6369326E-5</c:v>
                </c:pt>
                <c:pt idx="19589">
                  <c:v>1.4816956E-5</c:v>
                </c:pt>
                <c:pt idx="19590">
                  <c:v>1.3170996000000001E-5</c:v>
                </c:pt>
                <c:pt idx="19591">
                  <c:v>1.1564949000000001E-5</c:v>
                </c:pt>
                <c:pt idx="19592">
                  <c:v>9.9366899000000003E-6</c:v>
                </c:pt>
                <c:pt idx="19593">
                  <c:v>8.4141679000000007E-6</c:v>
                </c:pt>
                <c:pt idx="19594">
                  <c:v>7.1483809999999997E-6</c:v>
                </c:pt>
                <c:pt idx="19595">
                  <c:v>5.9298442999999997E-6</c:v>
                </c:pt>
                <c:pt idx="19596">
                  <c:v>4.8866927000000004E-6</c:v>
                </c:pt>
                <c:pt idx="19597">
                  <c:v>3.9320635000000002E-6</c:v>
                </c:pt>
                <c:pt idx="19598">
                  <c:v>3.1340945000000002E-6</c:v>
                </c:pt>
                <c:pt idx="19599">
                  <c:v>2.4558345000000001E-6</c:v>
                </c:pt>
                <c:pt idx="19600">
                  <c:v>1.9011072999999999E-6</c:v>
                </c:pt>
                <c:pt idx="19601">
                  <c:v>1.4563982999999999E-6</c:v>
                </c:pt>
                <c:pt idx="19602">
                  <c:v>1.0881149000000001E-6</c:v>
                </c:pt>
                <c:pt idx="19603">
                  <c:v>8.0585060000000004E-7</c:v>
                </c:pt>
                <c:pt idx="19604">
                  <c:v>5.8234731000000001E-7</c:v>
                </c:pt>
                <c:pt idx="19605">
                  <c:v>4.212945E-7</c:v>
                </c:pt>
                <c:pt idx="19606">
                  <c:v>2.9647482000000002E-7</c:v>
                </c:pt>
                <c:pt idx="19607">
                  <c:v>2.0462898000000001E-7</c:v>
                </c:pt>
                <c:pt idx="19608">
                  <c:v>1.3835069999999999E-7</c:v>
                </c:pt>
                <c:pt idx="19609">
                  <c:v>9.2233483999999998E-8</c:v>
                </c:pt>
                <c:pt idx="19610">
                  <c:v>6.0813628000000005E-8</c:v>
                </c:pt>
                <c:pt idx="19611">
                  <c:v>3.9181221E-8</c:v>
                </c:pt>
                <c:pt idx="19612">
                  <c:v>2.4526389999999999E-8</c:v>
                </c:pt>
                <c:pt idx="19613">
                  <c:v>1.5271623999999999E-8</c:v>
                </c:pt>
                <c:pt idx="19614">
                  <c:v>9.3011946999999992E-9</c:v>
                </c:pt>
                <c:pt idx="19615">
                  <c:v>5.5205223000000002E-9</c:v>
                </c:pt>
                <c:pt idx="19616">
                  <c:v>3.2086446E-9</c:v>
                </c:pt>
                <c:pt idx="19617">
                  <c:v>1.8481025E-9</c:v>
                </c:pt>
                <c:pt idx="19618">
                  <c:v>3.6581490999999999E-9</c:v>
                </c:pt>
                <c:pt idx="19619">
                  <c:v>7.6126368000000001E-9</c:v>
                </c:pt>
                <c:pt idx="19620">
                  <c:v>1.4902233999999999E-8</c:v>
                </c:pt>
                <c:pt idx="19621">
                  <c:v>2.7433293999999999E-8</c:v>
                </c:pt>
                <c:pt idx="19622">
                  <c:v>4.9217165E-8</c:v>
                </c:pt>
                <c:pt idx="19623">
                  <c:v>8.0834528999999994E-8</c:v>
                </c:pt>
                <c:pt idx="19624">
                  <c:v>1.3715548000000001E-7</c:v>
                </c:pt>
                <c:pt idx="19625">
                  <c:v>2.1916317E-7</c:v>
                </c:pt>
                <c:pt idx="19626">
                  <c:v>3.4067799000000002E-7</c:v>
                </c:pt>
                <c:pt idx="19627">
                  <c:v>5.2103589000000003E-7</c:v>
                </c:pt>
                <c:pt idx="19628">
                  <c:v>7.5140522E-7</c:v>
                </c:pt>
                <c:pt idx="19629">
                  <c:v>1.0792376E-6</c:v>
                </c:pt>
                <c:pt idx="19630">
                  <c:v>1.4919813999999999E-6</c:v>
                </c:pt>
                <c:pt idx="19631">
                  <c:v>2.0205098999999999E-6</c:v>
                </c:pt>
                <c:pt idx="19632">
                  <c:v>2.6914705000000001E-6</c:v>
                </c:pt>
                <c:pt idx="19633">
                  <c:v>3.4825399E-6</c:v>
                </c:pt>
                <c:pt idx="19634">
                  <c:v>4.4543376999999998E-6</c:v>
                </c:pt>
                <c:pt idx="19635">
                  <c:v>5.5598987999999998E-6</c:v>
                </c:pt>
                <c:pt idx="19636">
                  <c:v>6.8800572000000002E-6</c:v>
                </c:pt>
                <c:pt idx="19637">
                  <c:v>8.3694349000000007E-6</c:v>
                </c:pt>
                <c:pt idx="19638">
                  <c:v>9.8584241999999992E-6</c:v>
                </c:pt>
                <c:pt idx="19639">
                  <c:v>1.1622933E-5</c:v>
                </c:pt>
                <c:pt idx="19640">
                  <c:v>1.3275802E-5</c:v>
                </c:pt>
                <c:pt idx="19641">
                  <c:v>1.5112855000000001E-5</c:v>
                </c:pt>
                <c:pt idx="19642">
                  <c:v>1.6851153E-5</c:v>
                </c:pt>
                <c:pt idx="19643">
                  <c:v>1.8696692000000002E-5</c:v>
                </c:pt>
                <c:pt idx="19644">
                  <c:v>2.0137601000000001E-5</c:v>
                </c:pt>
                <c:pt idx="19645">
                  <c:v>2.1791514000000001E-5</c:v>
                </c:pt>
                <c:pt idx="19646">
                  <c:v>2.3140891999999999E-5</c:v>
                </c:pt>
                <c:pt idx="19647">
                  <c:v>2.4430795999999999E-5</c:v>
                </c:pt>
                <c:pt idx="19648">
                  <c:v>2.5234105999999999E-5</c:v>
                </c:pt>
                <c:pt idx="19649">
                  <c:v>2.5418791999999999E-5</c:v>
                </c:pt>
                <c:pt idx="19650">
                  <c:v>2.5571808E-5</c:v>
                </c:pt>
                <c:pt idx="19651">
                  <c:v>2.5614874E-5</c:v>
                </c:pt>
                <c:pt idx="19652">
                  <c:v>2.5251816000000001E-5</c:v>
                </c:pt>
                <c:pt idx="19653">
                  <c:v>2.3902903999999999E-5</c:v>
                </c:pt>
                <c:pt idx="19654">
                  <c:v>2.318037E-5</c:v>
                </c:pt>
                <c:pt idx="19655">
                  <c:v>2.1853846999999999E-5</c:v>
                </c:pt>
                <c:pt idx="19656">
                  <c:v>2.0233728999999998E-5</c:v>
                </c:pt>
                <c:pt idx="19657">
                  <c:v>1.8618933999999999E-5</c:v>
                </c:pt>
                <c:pt idx="19658">
                  <c:v>1.6843999000000001E-5</c:v>
                </c:pt>
                <c:pt idx="19659">
                  <c:v>1.5082524000000001E-5</c:v>
                </c:pt>
                <c:pt idx="19660">
                  <c:v>1.3490685E-5</c:v>
                </c:pt>
                <c:pt idx="19661">
                  <c:v>1.1821006000000001E-5</c:v>
                </c:pt>
                <c:pt idx="19662">
                  <c:v>1.0029402E-5</c:v>
                </c:pt>
                <c:pt idx="19663">
                  <c:v>8.5237044000000001E-6</c:v>
                </c:pt>
                <c:pt idx="19664">
                  <c:v>7.2176435999999999E-6</c:v>
                </c:pt>
                <c:pt idx="19665">
                  <c:v>5.9549717999999999E-6</c:v>
                </c:pt>
                <c:pt idx="19666">
                  <c:v>4.8879990000000002E-6</c:v>
                </c:pt>
                <c:pt idx="19667">
                  <c:v>3.9383715999999997E-6</c:v>
                </c:pt>
                <c:pt idx="19668">
                  <c:v>3.1016934000000001E-6</c:v>
                </c:pt>
                <c:pt idx="19669">
                  <c:v>2.4272541999999999E-6</c:v>
                </c:pt>
                <c:pt idx="19670">
                  <c:v>1.8739122E-6</c:v>
                </c:pt>
                <c:pt idx="19671">
                  <c:v>1.3999445E-6</c:v>
                </c:pt>
                <c:pt idx="19672">
                  <c:v>1.0549904E-6</c:v>
                </c:pt>
                <c:pt idx="19673">
                  <c:v>7.7531834999999998E-7</c:v>
                </c:pt>
                <c:pt idx="19674">
                  <c:v>5.6217903999999998E-7</c:v>
                </c:pt>
                <c:pt idx="19675">
                  <c:v>4.0067663000000002E-7</c:v>
                </c:pt>
                <c:pt idx="19676">
                  <c:v>2.7887540999999999E-7</c:v>
                </c:pt>
                <c:pt idx="19677">
                  <c:v>1.9268978000000001E-7</c:v>
                </c:pt>
                <c:pt idx="19678">
                  <c:v>1.2938093E-7</c:v>
                </c:pt>
                <c:pt idx="19679">
                  <c:v>8.6104822999999996E-8</c:v>
                </c:pt>
                <c:pt idx="19680">
                  <c:v>5.5877495999999997E-8</c:v>
                </c:pt>
                <c:pt idx="19681">
                  <c:v>3.5031203E-8</c:v>
                </c:pt>
                <c:pt idx="19682">
                  <c:v>2.2245319000000001E-8</c:v>
                </c:pt>
                <c:pt idx="19683">
                  <c:v>1.3713467E-8</c:v>
                </c:pt>
                <c:pt idx="19684">
                  <c:v>8.2115190999999999E-9</c:v>
                </c:pt>
                <c:pt idx="19685">
                  <c:v>4.8131153000000002E-9</c:v>
                </c:pt>
                <c:pt idx="19686">
                  <c:v>2.7990756000000001E-9</c:v>
                </c:pt>
                <c:pt idx="19687">
                  <c:v>1.9759326999999998E-9</c:v>
                </c:pt>
                <c:pt idx="19688">
                  <c:v>4.3389076000000003E-9</c:v>
                </c:pt>
                <c:pt idx="19689">
                  <c:v>8.8442247000000001E-9</c:v>
                </c:pt>
                <c:pt idx="19690">
                  <c:v>1.6924273000000001E-8</c:v>
                </c:pt>
                <c:pt idx="19691">
                  <c:v>3.1366089000000003E-8</c:v>
                </c:pt>
                <c:pt idx="19692">
                  <c:v>5.5800642000000003E-8</c:v>
                </c:pt>
                <c:pt idx="19693">
                  <c:v>9.3929480000000001E-8</c:v>
                </c:pt>
                <c:pt idx="19694">
                  <c:v>1.5592413000000001E-7</c:v>
                </c:pt>
                <c:pt idx="19695">
                  <c:v>2.4831558999999998E-7</c:v>
                </c:pt>
                <c:pt idx="19696">
                  <c:v>3.8091307000000001E-7</c:v>
                </c:pt>
                <c:pt idx="19697">
                  <c:v>5.6876651000000002E-7</c:v>
                </c:pt>
                <c:pt idx="19698">
                  <c:v>8.1463437999999999E-7</c:v>
                </c:pt>
                <c:pt idx="19699">
                  <c:v>1.1720643000000001E-6</c:v>
                </c:pt>
                <c:pt idx="19700">
                  <c:v>1.6407687999999999E-6</c:v>
                </c:pt>
                <c:pt idx="19701">
                  <c:v>2.1986569000000002E-6</c:v>
                </c:pt>
                <c:pt idx="19702">
                  <c:v>2.9124958000000001E-6</c:v>
                </c:pt>
                <c:pt idx="19703">
                  <c:v>3.7777643000000002E-6</c:v>
                </c:pt>
                <c:pt idx="19704">
                  <c:v>4.8361373000000004E-6</c:v>
                </c:pt>
                <c:pt idx="19705">
                  <c:v>6.0688785999999999E-6</c:v>
                </c:pt>
                <c:pt idx="19706">
                  <c:v>7.4192036000000004E-6</c:v>
                </c:pt>
                <c:pt idx="19707">
                  <c:v>9.0232990999999993E-6</c:v>
                </c:pt>
                <c:pt idx="19708">
                  <c:v>1.0612059000000001E-5</c:v>
                </c:pt>
                <c:pt idx="19709">
                  <c:v>1.2408150000000001E-5</c:v>
                </c:pt>
                <c:pt idx="19710">
                  <c:v>1.4204008999999999E-5</c:v>
                </c:pt>
                <c:pt idx="19711">
                  <c:v>1.6248351000000001E-5</c:v>
                </c:pt>
                <c:pt idx="19712">
                  <c:v>1.8106098000000001E-5</c:v>
                </c:pt>
                <c:pt idx="19713">
                  <c:v>1.9685661E-5</c:v>
                </c:pt>
                <c:pt idx="19714">
                  <c:v>2.1440968999999999E-5</c:v>
                </c:pt>
                <c:pt idx="19715">
                  <c:v>2.2884190999999999E-5</c:v>
                </c:pt>
                <c:pt idx="19716">
                  <c:v>2.4202700000000001E-5</c:v>
                </c:pt>
                <c:pt idx="19717">
                  <c:v>2.5499248999999999E-5</c:v>
                </c:pt>
                <c:pt idx="19718">
                  <c:v>2.6700081999999999E-5</c:v>
                </c:pt>
                <c:pt idx="19719">
                  <c:v>2.6600706000000001E-5</c:v>
                </c:pt>
                <c:pt idx="19720">
                  <c:v>2.6483257E-5</c:v>
                </c:pt>
                <c:pt idx="19721">
                  <c:v>2.6458115000000001E-5</c:v>
                </c:pt>
                <c:pt idx="19722">
                  <c:v>2.5795719E-5</c:v>
                </c:pt>
                <c:pt idx="19723">
                  <c:v>2.4942845000000001E-5</c:v>
                </c:pt>
                <c:pt idx="19724">
                  <c:v>2.4259946E-5</c:v>
                </c:pt>
                <c:pt idx="19725">
                  <c:v>2.2539007000000001E-5</c:v>
                </c:pt>
                <c:pt idx="19726">
                  <c:v>2.0850042E-5</c:v>
                </c:pt>
                <c:pt idx="19727">
                  <c:v>1.9217729999999999E-5</c:v>
                </c:pt>
                <c:pt idx="19728">
                  <c:v>1.7372336000000002E-5</c:v>
                </c:pt>
                <c:pt idx="19729">
                  <c:v>1.5311412999999999E-5</c:v>
                </c:pt>
                <c:pt idx="19730">
                  <c:v>1.3762203E-5</c:v>
                </c:pt>
                <c:pt idx="19731">
                  <c:v>1.2083217E-5</c:v>
                </c:pt>
                <c:pt idx="19732">
                  <c:v>1.0288644E-5</c:v>
                </c:pt>
                <c:pt idx="19733">
                  <c:v>8.6552832E-6</c:v>
                </c:pt>
                <c:pt idx="19734">
                  <c:v>7.2751931000000002E-6</c:v>
                </c:pt>
                <c:pt idx="19735">
                  <c:v>6.0583941999999996E-6</c:v>
                </c:pt>
                <c:pt idx="19736">
                  <c:v>4.9116929E-6</c:v>
                </c:pt>
                <c:pt idx="19737">
                  <c:v>3.9441838999999999E-6</c:v>
                </c:pt>
                <c:pt idx="19738">
                  <c:v>3.0977107999999998E-6</c:v>
                </c:pt>
                <c:pt idx="19739">
                  <c:v>2.3830246000000002E-6</c:v>
                </c:pt>
                <c:pt idx="19740">
                  <c:v>1.8246109E-6</c:v>
                </c:pt>
                <c:pt idx="19741">
                  <c:v>1.3669819999999999E-6</c:v>
                </c:pt>
                <c:pt idx="19742">
                  <c:v>1.0266115E-6</c:v>
                </c:pt>
                <c:pt idx="19743">
                  <c:v>7.5263889000000004E-7</c:v>
                </c:pt>
                <c:pt idx="19744">
                  <c:v>5.3589732999999998E-7</c:v>
                </c:pt>
                <c:pt idx="19745">
                  <c:v>3.8056204E-7</c:v>
                </c:pt>
                <c:pt idx="19746">
                  <c:v>2.6442614000000002E-7</c:v>
                </c:pt>
                <c:pt idx="19747">
                  <c:v>1.8154015000000001E-7</c:v>
                </c:pt>
                <c:pt idx="19748">
                  <c:v>1.2090700000000001E-7</c:v>
                </c:pt>
                <c:pt idx="19749">
                  <c:v>7.8221448000000007E-8</c:v>
                </c:pt>
                <c:pt idx="19750">
                  <c:v>5.0885078E-8</c:v>
                </c:pt>
                <c:pt idx="19751">
                  <c:v>3.2081128999999999E-8</c:v>
                </c:pt>
                <c:pt idx="19752">
                  <c:v>1.9886841E-8</c:v>
                </c:pt>
                <c:pt idx="19753">
                  <c:v>1.2055437E-8</c:v>
                </c:pt>
                <c:pt idx="19754">
                  <c:v>7.2243105000000004E-9</c:v>
                </c:pt>
                <c:pt idx="19755">
                  <c:v>4.1915308999999998E-9</c:v>
                </c:pt>
                <c:pt idx="19756">
                  <c:v>2.4046721E-9</c:v>
                </c:pt>
                <c:pt idx="19757">
                  <c:v>2.3762547000000002E-9</c:v>
                </c:pt>
                <c:pt idx="19758">
                  <c:v>5.0105825000000003E-9</c:v>
                </c:pt>
                <c:pt idx="19759">
                  <c:v>1.0083155E-8</c:v>
                </c:pt>
                <c:pt idx="19760">
                  <c:v>1.9770692E-8</c:v>
                </c:pt>
                <c:pt idx="19761">
                  <c:v>3.5529796000000002E-8</c:v>
                </c:pt>
                <c:pt idx="19762">
                  <c:v>6.3162959999999995E-8</c:v>
                </c:pt>
                <c:pt idx="19763">
                  <c:v>1.0681103000000001E-7</c:v>
                </c:pt>
                <c:pt idx="19764">
                  <c:v>1.7552993E-7</c:v>
                </c:pt>
                <c:pt idx="19765">
                  <c:v>2.7990039E-7</c:v>
                </c:pt>
                <c:pt idx="19766">
                  <c:v>4.2641121000000001E-7</c:v>
                </c:pt>
                <c:pt idx="19767">
                  <c:v>6.3186819999999999E-7</c:v>
                </c:pt>
                <c:pt idx="19768">
                  <c:v>9.0862024000000002E-7</c:v>
                </c:pt>
                <c:pt idx="19769">
                  <c:v>1.2965147E-6</c:v>
                </c:pt>
                <c:pt idx="19770">
                  <c:v>1.7925645999999999E-6</c:v>
                </c:pt>
                <c:pt idx="19771">
                  <c:v>2.4186953000000001E-6</c:v>
                </c:pt>
                <c:pt idx="19772">
                  <c:v>3.1916015999999999E-6</c:v>
                </c:pt>
                <c:pt idx="19773">
                  <c:v>4.1713861000000004E-6</c:v>
                </c:pt>
                <c:pt idx="19774">
                  <c:v>5.2736796999999996E-6</c:v>
                </c:pt>
                <c:pt idx="19775">
                  <c:v>6.5270866000000002E-6</c:v>
                </c:pt>
                <c:pt idx="19776">
                  <c:v>7.9527073999999998E-6</c:v>
                </c:pt>
                <c:pt idx="19777">
                  <c:v>9.6906893E-6</c:v>
                </c:pt>
                <c:pt idx="19778">
                  <c:v>1.1487851E-5</c:v>
                </c:pt>
                <c:pt idx="19779">
                  <c:v>1.3296264E-5</c:v>
                </c:pt>
                <c:pt idx="19780">
                  <c:v>1.5291937999999999E-5</c:v>
                </c:pt>
                <c:pt idx="19781">
                  <c:v>1.7197772999999999E-5</c:v>
                </c:pt>
                <c:pt idx="19782">
                  <c:v>1.9229274000000001E-5</c:v>
                </c:pt>
                <c:pt idx="19783">
                  <c:v>2.1033759E-5</c:v>
                </c:pt>
                <c:pt idx="19784">
                  <c:v>2.2987380000000001E-5</c:v>
                </c:pt>
                <c:pt idx="19785">
                  <c:v>2.4231451999999999E-5</c:v>
                </c:pt>
                <c:pt idx="19786">
                  <c:v>2.5679220000000001E-5</c:v>
                </c:pt>
                <c:pt idx="19787">
                  <c:v>2.6614741999999999E-5</c:v>
                </c:pt>
                <c:pt idx="19788">
                  <c:v>2.7712525000000001E-5</c:v>
                </c:pt>
                <c:pt idx="19789">
                  <c:v>2.8179071999999999E-5</c:v>
                </c:pt>
                <c:pt idx="19790">
                  <c:v>2.8076497E-5</c:v>
                </c:pt>
                <c:pt idx="19791">
                  <c:v>2.7733609999999999E-5</c:v>
                </c:pt>
                <c:pt idx="19792">
                  <c:v>2.7148433999999999E-5</c:v>
                </c:pt>
                <c:pt idx="19793">
                  <c:v>2.6273905999999999E-5</c:v>
                </c:pt>
                <c:pt idx="19794">
                  <c:v>2.5067534E-5</c:v>
                </c:pt>
                <c:pt idx="19795">
                  <c:v>2.3660674000000001E-5</c:v>
                </c:pt>
                <c:pt idx="19796">
                  <c:v>2.1506274999999999E-5</c:v>
                </c:pt>
                <c:pt idx="19797">
                  <c:v>1.9677803000000001E-5</c:v>
                </c:pt>
                <c:pt idx="19798">
                  <c:v>1.7983759E-5</c:v>
                </c:pt>
                <c:pt idx="19799">
                  <c:v>1.6104675999999999E-5</c:v>
                </c:pt>
                <c:pt idx="19800">
                  <c:v>1.4077604999999999E-5</c:v>
                </c:pt>
                <c:pt idx="19801">
                  <c:v>1.2274202000000001E-5</c:v>
                </c:pt>
                <c:pt idx="19802">
                  <c:v>1.0485497E-5</c:v>
                </c:pt>
                <c:pt idx="19803">
                  <c:v>8.7990469000000002E-6</c:v>
                </c:pt>
                <c:pt idx="19804">
                  <c:v>7.386258E-6</c:v>
                </c:pt>
                <c:pt idx="19805">
                  <c:v>6.0102906999999996E-6</c:v>
                </c:pt>
                <c:pt idx="19806">
                  <c:v>4.8681106000000004E-6</c:v>
                </c:pt>
                <c:pt idx="19807">
                  <c:v>3.9048184000000001E-6</c:v>
                </c:pt>
                <c:pt idx="19808">
                  <c:v>3.0544478000000001E-6</c:v>
                </c:pt>
                <c:pt idx="19809">
                  <c:v>2.3515898999999999E-6</c:v>
                </c:pt>
                <c:pt idx="19810">
                  <c:v>1.7937601999999999E-6</c:v>
                </c:pt>
                <c:pt idx="19811">
                  <c:v>1.3394683E-6</c:v>
                </c:pt>
                <c:pt idx="19812">
                  <c:v>9.9204136999999992E-7</c:v>
                </c:pt>
                <c:pt idx="19813">
                  <c:v>7.1787168000000001E-7</c:v>
                </c:pt>
                <c:pt idx="19814">
                  <c:v>5.1240650000000003E-7</c:v>
                </c:pt>
                <c:pt idx="19815">
                  <c:v>3.5708216000000002E-7</c:v>
                </c:pt>
                <c:pt idx="19816">
                  <c:v>2.4710077000000002E-7</c:v>
                </c:pt>
                <c:pt idx="19817">
                  <c:v>1.6780915999999999E-7</c:v>
                </c:pt>
                <c:pt idx="19818">
                  <c:v>1.1027873E-7</c:v>
                </c:pt>
                <c:pt idx="19819">
                  <c:v>7.1609942999999996E-8</c:v>
                </c:pt>
                <c:pt idx="19820">
                  <c:v>4.6167471E-8</c:v>
                </c:pt>
                <c:pt idx="19821">
                  <c:v>2.8627804E-8</c:v>
                </c:pt>
                <c:pt idx="19822">
                  <c:v>1.7637345999999999E-8</c:v>
                </c:pt>
                <c:pt idx="19823">
                  <c:v>1.0611333E-8</c:v>
                </c:pt>
                <c:pt idx="19824">
                  <c:v>6.2498157999999997E-9</c:v>
                </c:pt>
                <c:pt idx="19825">
                  <c:v>3.6444955999999998E-9</c:v>
                </c:pt>
                <c:pt idx="19826">
                  <c:v>2.0511283E-9</c:v>
                </c:pt>
                <c:pt idx="19827">
                  <c:v>2.7607591E-9</c:v>
                </c:pt>
                <c:pt idx="19828">
                  <c:v>5.8863104000000002E-9</c:v>
                </c:pt>
                <c:pt idx="19829">
                  <c:v>1.1690332000000001E-8</c:v>
                </c:pt>
                <c:pt idx="19830">
                  <c:v>2.2610792E-8</c:v>
                </c:pt>
                <c:pt idx="19831">
                  <c:v>4.1025891000000001E-8</c:v>
                </c:pt>
                <c:pt idx="19832">
                  <c:v>7.1853085000000006E-8</c:v>
                </c:pt>
                <c:pt idx="19833">
                  <c:v>1.2244214000000001E-7</c:v>
                </c:pt>
                <c:pt idx="19834">
                  <c:v>1.9839285999999999E-7</c:v>
                </c:pt>
                <c:pt idx="19835">
                  <c:v>3.1124274000000001E-7</c:v>
                </c:pt>
                <c:pt idx="19836">
                  <c:v>4.7249811999999999E-7</c:v>
                </c:pt>
                <c:pt idx="19837">
                  <c:v>6.9717847000000001E-7</c:v>
                </c:pt>
                <c:pt idx="19838">
                  <c:v>1.0076204E-6</c:v>
                </c:pt>
                <c:pt idx="19839">
                  <c:v>1.4236914E-6</c:v>
                </c:pt>
                <c:pt idx="19840">
                  <c:v>1.9672971999999998E-6</c:v>
                </c:pt>
                <c:pt idx="19841">
                  <c:v>2.6644961999999998E-6</c:v>
                </c:pt>
                <c:pt idx="19842">
                  <c:v>3.4614613E-6</c:v>
                </c:pt>
                <c:pt idx="19843">
                  <c:v>4.5216677000000004E-6</c:v>
                </c:pt>
                <c:pt idx="19844">
                  <c:v>5.6987868999999999E-6</c:v>
                </c:pt>
                <c:pt idx="19845">
                  <c:v>6.9729701000000004E-6</c:v>
                </c:pt>
                <c:pt idx="19846">
                  <c:v>8.6169804000000007E-6</c:v>
                </c:pt>
                <c:pt idx="19847">
                  <c:v>1.0478359000000001E-5</c:v>
                </c:pt>
                <c:pt idx="19848">
                  <c:v>1.2242275E-5</c:v>
                </c:pt>
                <c:pt idx="19849">
                  <c:v>1.4257357000000001E-5</c:v>
                </c:pt>
                <c:pt idx="19850">
                  <c:v>1.629502E-5</c:v>
                </c:pt>
                <c:pt idx="19851">
                  <c:v>1.8444616E-5</c:v>
                </c:pt>
                <c:pt idx="19852">
                  <c:v>2.0617165000000001E-5</c:v>
                </c:pt>
                <c:pt idx="19853">
                  <c:v>2.2416074999999999E-5</c:v>
                </c:pt>
                <c:pt idx="19854">
                  <c:v>2.4162015000000001E-5</c:v>
                </c:pt>
                <c:pt idx="19855">
                  <c:v>2.6019396999999999E-5</c:v>
                </c:pt>
                <c:pt idx="19856">
                  <c:v>2.7546418E-5</c:v>
                </c:pt>
                <c:pt idx="19857">
                  <c:v>2.8599343999999999E-5</c:v>
                </c:pt>
                <c:pt idx="19858">
                  <c:v>2.909459E-5</c:v>
                </c:pt>
                <c:pt idx="19859">
                  <c:v>2.9454579999999999E-5</c:v>
                </c:pt>
                <c:pt idx="19860">
                  <c:v>2.9675117999999999E-5</c:v>
                </c:pt>
                <c:pt idx="19861">
                  <c:v>2.9013678E-5</c:v>
                </c:pt>
                <c:pt idx="19862">
                  <c:v>2.8455310999999999E-5</c:v>
                </c:pt>
                <c:pt idx="19863">
                  <c:v>2.7581892999999998E-5</c:v>
                </c:pt>
                <c:pt idx="19864">
                  <c:v>2.6066011000000001E-5</c:v>
                </c:pt>
                <c:pt idx="19865">
                  <c:v>2.4172844E-5</c:v>
                </c:pt>
                <c:pt idx="19866">
                  <c:v>2.2370916E-5</c:v>
                </c:pt>
                <c:pt idx="19867">
                  <c:v>2.0567571999999999E-5</c:v>
                </c:pt>
                <c:pt idx="19868">
                  <c:v>1.8359073000000001E-5</c:v>
                </c:pt>
                <c:pt idx="19869">
                  <c:v>1.6241824999999999E-5</c:v>
                </c:pt>
                <c:pt idx="19870">
                  <c:v>1.4344174E-5</c:v>
                </c:pt>
                <c:pt idx="19871">
                  <c:v>1.2350034E-5</c:v>
                </c:pt>
                <c:pt idx="19872">
                  <c:v>1.0531244E-5</c:v>
                </c:pt>
                <c:pt idx="19873">
                  <c:v>8.9009498E-6</c:v>
                </c:pt>
                <c:pt idx="19874">
                  <c:v>7.3865830999999998E-6</c:v>
                </c:pt>
                <c:pt idx="19875">
                  <c:v>6.0125312000000001E-6</c:v>
                </c:pt>
                <c:pt idx="19876">
                  <c:v>4.8509093999999998E-6</c:v>
                </c:pt>
                <c:pt idx="19877">
                  <c:v>3.8464230999999997E-6</c:v>
                </c:pt>
                <c:pt idx="19878">
                  <c:v>3.0263893000000001E-6</c:v>
                </c:pt>
                <c:pt idx="19879">
                  <c:v>2.2959466E-6</c:v>
                </c:pt>
                <c:pt idx="19880">
                  <c:v>1.7539306000000001E-6</c:v>
                </c:pt>
                <c:pt idx="19881">
                  <c:v>1.2905622000000001E-6</c:v>
                </c:pt>
                <c:pt idx="19882">
                  <c:v>9.5884165999999996E-7</c:v>
                </c:pt>
                <c:pt idx="19883">
                  <c:v>6.8192686000000001E-7</c:v>
                </c:pt>
                <c:pt idx="19884">
                  <c:v>4.8141233E-7</c:v>
                </c:pt>
                <c:pt idx="19885">
                  <c:v>3.3841122999999999E-7</c:v>
                </c:pt>
                <c:pt idx="19886">
                  <c:v>2.3009176E-7</c:v>
                </c:pt>
                <c:pt idx="19887">
                  <c:v>1.5413258000000001E-7</c:v>
                </c:pt>
                <c:pt idx="19888">
                  <c:v>1.0132513E-7</c:v>
                </c:pt>
                <c:pt idx="19889">
                  <c:v>6.5430805000000006E-8</c:v>
                </c:pt>
                <c:pt idx="19890">
                  <c:v>4.1804496999999998E-8</c:v>
                </c:pt>
                <c:pt idx="19891">
                  <c:v>2.5787539000000001E-8</c:v>
                </c:pt>
                <c:pt idx="19892">
                  <c:v>1.5598560000000002E-8</c:v>
                </c:pt>
                <c:pt idx="19893">
                  <c:v>9.2939429000000004E-9</c:v>
                </c:pt>
                <c:pt idx="19894">
                  <c:v>5.4211706E-9</c:v>
                </c:pt>
                <c:pt idx="19895">
                  <c:v>3.1276843999999998E-9</c:v>
                </c:pt>
                <c:pt idx="19896">
                  <c:v>1.7210825E-9</c:v>
                </c:pt>
                <c:pt idx="19897">
                  <c:v>3.2591721999999999E-9</c:v>
                </c:pt>
                <c:pt idx="19898">
                  <c:v>6.7726826000000002E-9</c:v>
                </c:pt>
                <c:pt idx="19899">
                  <c:v>1.3427385E-8</c:v>
                </c:pt>
                <c:pt idx="19900">
                  <c:v>2.5575547000000001E-8</c:v>
                </c:pt>
                <c:pt idx="19901">
                  <c:v>4.7365215E-8</c:v>
                </c:pt>
                <c:pt idx="19902">
                  <c:v>8.1660186000000004E-8</c:v>
                </c:pt>
                <c:pt idx="19903">
                  <c:v>1.3765587E-7</c:v>
                </c:pt>
                <c:pt idx="19904">
                  <c:v>2.2415851000000001E-7</c:v>
                </c:pt>
                <c:pt idx="19905">
                  <c:v>3.5094263E-7</c:v>
                </c:pt>
                <c:pt idx="19906">
                  <c:v>5.2119567000000005E-7</c:v>
                </c:pt>
                <c:pt idx="19907">
                  <c:v>7.6958136999999998E-7</c:v>
                </c:pt>
                <c:pt idx="19908">
                  <c:v>1.1051801E-6</c:v>
                </c:pt>
                <c:pt idx="19909">
                  <c:v>1.5701511000000001E-6</c:v>
                </c:pt>
                <c:pt idx="19910">
                  <c:v>2.1679132000000001E-6</c:v>
                </c:pt>
                <c:pt idx="19911">
                  <c:v>2.9556522000000002E-6</c:v>
                </c:pt>
                <c:pt idx="19912">
                  <c:v>3.8010118000000001E-6</c:v>
                </c:pt>
                <c:pt idx="19913">
                  <c:v>4.9409953000000001E-6</c:v>
                </c:pt>
                <c:pt idx="19914">
                  <c:v>6.2408154000000004E-6</c:v>
                </c:pt>
                <c:pt idx="19915">
                  <c:v>7.5107249000000001E-6</c:v>
                </c:pt>
                <c:pt idx="19916">
                  <c:v>9.4114445999999994E-6</c:v>
                </c:pt>
                <c:pt idx="19917">
                  <c:v>1.1177268E-5</c:v>
                </c:pt>
                <c:pt idx="19918">
                  <c:v>1.3247981000000001E-5</c:v>
                </c:pt>
                <c:pt idx="19919">
                  <c:v>1.5204756E-5</c:v>
                </c:pt>
                <c:pt idx="19920">
                  <c:v>1.7401971000000001E-5</c:v>
                </c:pt>
                <c:pt idx="19921">
                  <c:v>1.9713506E-5</c:v>
                </c:pt>
                <c:pt idx="19922">
                  <c:v>2.1667190000000001E-5</c:v>
                </c:pt>
                <c:pt idx="19923">
                  <c:v>2.409434E-5</c:v>
                </c:pt>
                <c:pt idx="19924">
                  <c:v>2.5845350000000001E-5</c:v>
                </c:pt>
                <c:pt idx="19925">
                  <c:v>2.7345417000000001E-5</c:v>
                </c:pt>
                <c:pt idx="19926">
                  <c:v>2.9060556000000001E-5</c:v>
                </c:pt>
                <c:pt idx="19927">
                  <c:v>3.0039371999999999E-5</c:v>
                </c:pt>
                <c:pt idx="19928">
                  <c:v>3.0445836000000001E-5</c:v>
                </c:pt>
                <c:pt idx="19929">
                  <c:v>3.0835274999999998E-5</c:v>
                </c:pt>
                <c:pt idx="19930">
                  <c:v>3.1109511999999997E-5</c:v>
                </c:pt>
                <c:pt idx="19931">
                  <c:v>3.0317711999999999E-5</c:v>
                </c:pt>
                <c:pt idx="19932">
                  <c:v>2.9859198000000002E-5</c:v>
                </c:pt>
                <c:pt idx="19933">
                  <c:v>2.8527784000000001E-5</c:v>
                </c:pt>
                <c:pt idx="19934">
                  <c:v>2.6856160999999999E-5</c:v>
                </c:pt>
                <c:pt idx="19935">
                  <c:v>2.5228591999999999E-5</c:v>
                </c:pt>
                <c:pt idx="19936">
                  <c:v>2.3182326000000001E-5</c:v>
                </c:pt>
                <c:pt idx="19937">
                  <c:v>2.1080701999999998E-5</c:v>
                </c:pt>
                <c:pt idx="19938">
                  <c:v>1.8977709000000001E-5</c:v>
                </c:pt>
                <c:pt idx="19939">
                  <c:v>1.6834594E-5</c:v>
                </c:pt>
                <c:pt idx="19940">
                  <c:v>1.4698159000000001E-5</c:v>
                </c:pt>
                <c:pt idx="19941">
                  <c:v>1.2625826E-5</c:v>
                </c:pt>
                <c:pt idx="19942">
                  <c:v>1.0627786E-5</c:v>
                </c:pt>
                <c:pt idx="19943">
                  <c:v>9.0007893E-6</c:v>
                </c:pt>
                <c:pt idx="19944">
                  <c:v>7.4238667000000001E-6</c:v>
                </c:pt>
                <c:pt idx="19945">
                  <c:v>6.0339035000000004E-6</c:v>
                </c:pt>
                <c:pt idx="19946">
                  <c:v>4.8169602000000003E-6</c:v>
                </c:pt>
                <c:pt idx="19947">
                  <c:v>3.8541937999999998E-6</c:v>
                </c:pt>
                <c:pt idx="19948">
                  <c:v>2.9476045000000002E-6</c:v>
                </c:pt>
                <c:pt idx="19949">
                  <c:v>2.2514114E-6</c:v>
                </c:pt>
                <c:pt idx="19950">
                  <c:v>1.6984055E-6</c:v>
                </c:pt>
                <c:pt idx="19951">
                  <c:v>1.2653446999999999E-6</c:v>
                </c:pt>
                <c:pt idx="19952">
                  <c:v>9.0612251000000002E-7</c:v>
                </c:pt>
                <c:pt idx="19953">
                  <c:v>6.5071062999999999E-7</c:v>
                </c:pt>
                <c:pt idx="19954">
                  <c:v>4.6025445E-7</c:v>
                </c:pt>
                <c:pt idx="19955">
                  <c:v>3.1507761999999998E-7</c:v>
                </c:pt>
                <c:pt idx="19956">
                  <c:v>2.1212493000000001E-7</c:v>
                </c:pt>
                <c:pt idx="19957">
                  <c:v>1.4241261999999999E-7</c:v>
                </c:pt>
                <c:pt idx="19958">
                  <c:v>9.2925423000000006E-8</c:v>
                </c:pt>
                <c:pt idx="19959">
                  <c:v>5.9705428999999999E-8</c:v>
                </c:pt>
                <c:pt idx="19960">
                  <c:v>3.7136974999999999E-8</c:v>
                </c:pt>
                <c:pt idx="19961">
                  <c:v>2.2760035000000001E-8</c:v>
                </c:pt>
                <c:pt idx="19962">
                  <c:v>1.3686637E-8</c:v>
                </c:pt>
                <c:pt idx="19963">
                  <c:v>8.0715590999999995E-9</c:v>
                </c:pt>
                <c:pt idx="19964">
                  <c:v>4.6103894999999997E-9</c:v>
                </c:pt>
                <c:pt idx="19965">
                  <c:v>2.5949037000000001E-9</c:v>
                </c:pt>
                <c:pt idx="19966">
                  <c:v>1.7369024E-9</c:v>
                </c:pt>
                <c:pt idx="19967">
                  <c:v>3.8377425E-9</c:v>
                </c:pt>
                <c:pt idx="19968">
                  <c:v>7.9903209000000005E-9</c:v>
                </c:pt>
                <c:pt idx="19969">
                  <c:v>1.5695264000000001E-8</c:v>
                </c:pt>
                <c:pt idx="19970">
                  <c:v>2.9644126000000001E-8</c:v>
                </c:pt>
                <c:pt idx="19971">
                  <c:v>5.3999681999999998E-8</c:v>
                </c:pt>
                <c:pt idx="19972">
                  <c:v>9.3111737000000006E-8</c:v>
                </c:pt>
                <c:pt idx="19973">
                  <c:v>1.5566311000000001E-7</c:v>
                </c:pt>
                <c:pt idx="19974">
                  <c:v>2.5484595999999999E-7</c:v>
                </c:pt>
                <c:pt idx="19975">
                  <c:v>3.8612700999999998E-7</c:v>
                </c:pt>
                <c:pt idx="19976">
                  <c:v>5.8165830000000001E-7</c:v>
                </c:pt>
                <c:pt idx="19977">
                  <c:v>8.6054106999999997E-7</c:v>
                </c:pt>
                <c:pt idx="19978">
                  <c:v>1.2373467999999999E-6</c:v>
                </c:pt>
                <c:pt idx="19979">
                  <c:v>1.7426345000000001E-6</c:v>
                </c:pt>
                <c:pt idx="19980">
                  <c:v>2.4258385E-6</c:v>
                </c:pt>
                <c:pt idx="19981">
                  <c:v>3.2173319000000002E-6</c:v>
                </c:pt>
                <c:pt idx="19982">
                  <c:v>4.1380436999999997E-6</c:v>
                </c:pt>
                <c:pt idx="19983">
                  <c:v>5.3193131999999996E-6</c:v>
                </c:pt>
                <c:pt idx="19984">
                  <c:v>6.7002382000000003E-6</c:v>
                </c:pt>
                <c:pt idx="19985">
                  <c:v>8.2887599E-6</c:v>
                </c:pt>
                <c:pt idx="19986">
                  <c:v>1.0058240000000001E-5</c:v>
                </c:pt>
                <c:pt idx="19987">
                  <c:v>1.2160422E-5</c:v>
                </c:pt>
                <c:pt idx="19988">
                  <c:v>1.4091802999999999E-5</c:v>
                </c:pt>
                <c:pt idx="19989">
                  <c:v>1.6333699E-5</c:v>
                </c:pt>
                <c:pt idx="19990">
                  <c:v>1.8853012E-5</c:v>
                </c:pt>
                <c:pt idx="19991">
                  <c:v>2.0722200999999999E-5</c:v>
                </c:pt>
                <c:pt idx="19992">
                  <c:v>2.3188104E-5</c:v>
                </c:pt>
                <c:pt idx="19993">
                  <c:v>2.5810667E-5</c:v>
                </c:pt>
                <c:pt idx="19994">
                  <c:v>2.7527983000000002E-5</c:v>
                </c:pt>
                <c:pt idx="19995">
                  <c:v>2.9186544999999999E-5</c:v>
                </c:pt>
                <c:pt idx="19996">
                  <c:v>3.0428457000000001E-5</c:v>
                </c:pt>
                <c:pt idx="19997">
                  <c:v>3.1678540000000001E-5</c:v>
                </c:pt>
                <c:pt idx="19998">
                  <c:v>3.2271380999999999E-5</c:v>
                </c:pt>
                <c:pt idx="19999">
                  <c:v>3.2430561999999997E-5</c:v>
                </c:pt>
                <c:pt idx="20000">
                  <c:v>3.2434990999999999E-5</c:v>
                </c:pt>
                <c:pt idx="20001">
                  <c:v>3.1833852000000002E-5</c:v>
                </c:pt>
                <c:pt idx="20002">
                  <c:v>3.1210251000000001E-5</c:v>
                </c:pt>
                <c:pt idx="20003">
                  <c:v>2.9711333000000002E-5</c:v>
                </c:pt>
                <c:pt idx="20004">
                  <c:v>2.7898881999999999E-5</c:v>
                </c:pt>
                <c:pt idx="20005">
                  <c:v>2.5864176E-5</c:v>
                </c:pt>
                <c:pt idx="20006">
                  <c:v>2.3800284999999999E-5</c:v>
                </c:pt>
                <c:pt idx="20007">
                  <c:v>2.1840202E-5</c:v>
                </c:pt>
                <c:pt idx="20008">
                  <c:v>1.9543411E-5</c:v>
                </c:pt>
                <c:pt idx="20009">
                  <c:v>1.7150383000000001E-5</c:v>
                </c:pt>
                <c:pt idx="20010">
                  <c:v>1.5070758E-5</c:v>
                </c:pt>
                <c:pt idx="20011">
                  <c:v>1.2773872999999999E-5</c:v>
                </c:pt>
                <c:pt idx="20012">
                  <c:v>1.0847361000000001E-5</c:v>
                </c:pt>
                <c:pt idx="20013">
                  <c:v>9.0739315000000008E-6</c:v>
                </c:pt>
                <c:pt idx="20014">
                  <c:v>7.4055385E-6</c:v>
                </c:pt>
                <c:pt idx="20015">
                  <c:v>6.0234996000000003E-6</c:v>
                </c:pt>
                <c:pt idx="20016">
                  <c:v>4.7722437000000004E-6</c:v>
                </c:pt>
                <c:pt idx="20017">
                  <c:v>3.7297921999999999E-6</c:v>
                </c:pt>
                <c:pt idx="20018">
                  <c:v>2.8846952E-6</c:v>
                </c:pt>
                <c:pt idx="20019">
                  <c:v>2.1915819999999998E-6</c:v>
                </c:pt>
                <c:pt idx="20020">
                  <c:v>1.6446821999999999E-6</c:v>
                </c:pt>
                <c:pt idx="20021">
                  <c:v>1.2030672E-6</c:v>
                </c:pt>
                <c:pt idx="20022">
                  <c:v>8.7392818999999999E-7</c:v>
                </c:pt>
                <c:pt idx="20023">
                  <c:v>6.2046343000000004E-7</c:v>
                </c:pt>
                <c:pt idx="20024">
                  <c:v>4.3080508000000002E-7</c:v>
                </c:pt>
                <c:pt idx="20025">
                  <c:v>2.9276948000000001E-7</c:v>
                </c:pt>
                <c:pt idx="20026">
                  <c:v>1.9727368E-7</c:v>
                </c:pt>
                <c:pt idx="20027">
                  <c:v>1.3032271E-7</c:v>
                </c:pt>
                <c:pt idx="20028">
                  <c:v>8.4451316000000001E-8</c:v>
                </c:pt>
                <c:pt idx="20029">
                  <c:v>5.3133067999999999E-8</c:v>
                </c:pt>
                <c:pt idx="20030">
                  <c:v>3.2919718999999999E-8</c:v>
                </c:pt>
                <c:pt idx="20031">
                  <c:v>2.0042409E-8</c:v>
                </c:pt>
                <c:pt idx="20032">
                  <c:v>1.1808851999999999E-8</c:v>
                </c:pt>
                <c:pt idx="20033">
                  <c:v>6.8625047000000001E-9</c:v>
                </c:pt>
                <c:pt idx="20034">
                  <c:v>3.8791235E-9</c:v>
                </c:pt>
                <c:pt idx="20035">
                  <c:v>2.1735215999999998E-9</c:v>
                </c:pt>
                <c:pt idx="20036">
                  <c:v>2.0535594999999999E-9</c:v>
                </c:pt>
                <c:pt idx="20037">
                  <c:v>4.5306452000000004E-9</c:v>
                </c:pt>
                <c:pt idx="20038">
                  <c:v>9.2228815999999996E-9</c:v>
                </c:pt>
                <c:pt idx="20039">
                  <c:v>1.8134414999999999E-8</c:v>
                </c:pt>
                <c:pt idx="20040">
                  <c:v>3.3922795000000003E-8</c:v>
                </c:pt>
                <c:pt idx="20041">
                  <c:v>6.1502923000000003E-8</c:v>
                </c:pt>
                <c:pt idx="20042">
                  <c:v>1.0653086E-7</c:v>
                </c:pt>
                <c:pt idx="20043">
                  <c:v>1.7602880000000001E-7</c:v>
                </c:pt>
                <c:pt idx="20044">
                  <c:v>2.8328637999999999E-7</c:v>
                </c:pt>
                <c:pt idx="20045">
                  <c:v>4.3579331999999999E-7</c:v>
                </c:pt>
                <c:pt idx="20046">
                  <c:v>6.4621234000000003E-7</c:v>
                </c:pt>
                <c:pt idx="20047">
                  <c:v>9.5296842999999996E-7</c:v>
                </c:pt>
                <c:pt idx="20048">
                  <c:v>1.3517357E-6</c:v>
                </c:pt>
                <c:pt idx="20049">
                  <c:v>1.9245877E-6</c:v>
                </c:pt>
                <c:pt idx="20050">
                  <c:v>2.6139001E-6</c:v>
                </c:pt>
                <c:pt idx="20051">
                  <c:v>3.4804181000000002E-6</c:v>
                </c:pt>
                <c:pt idx="20052">
                  <c:v>4.5302925999999999E-6</c:v>
                </c:pt>
                <c:pt idx="20053">
                  <c:v>5.8077837000000003E-6</c:v>
                </c:pt>
                <c:pt idx="20054">
                  <c:v>7.3789723999999998E-6</c:v>
                </c:pt>
                <c:pt idx="20055">
                  <c:v>8.8892398000000008E-6</c:v>
                </c:pt>
                <c:pt idx="20056">
                  <c:v>1.0695619E-5</c:v>
                </c:pt>
                <c:pt idx="20057">
                  <c:v>1.309392E-5</c:v>
                </c:pt>
                <c:pt idx="20058">
                  <c:v>1.5268795000000002E-5</c:v>
                </c:pt>
                <c:pt idx="20059">
                  <c:v>1.7470292999999999E-5</c:v>
                </c:pt>
                <c:pt idx="20060">
                  <c:v>2.0007283000000001E-5</c:v>
                </c:pt>
                <c:pt idx="20061">
                  <c:v>2.2488628999999999E-5</c:v>
                </c:pt>
                <c:pt idx="20062">
                  <c:v>2.4709130999999998E-5</c:v>
                </c:pt>
                <c:pt idx="20063">
                  <c:v>2.7109487E-5</c:v>
                </c:pt>
                <c:pt idx="20064">
                  <c:v>2.9477058000000001E-5</c:v>
                </c:pt>
                <c:pt idx="20065">
                  <c:v>3.0779893999999997E-5</c:v>
                </c:pt>
                <c:pt idx="20066">
                  <c:v>3.2556452999999997E-5</c:v>
                </c:pt>
                <c:pt idx="20067">
                  <c:v>3.3470248000000001E-5</c:v>
                </c:pt>
                <c:pt idx="20068">
                  <c:v>3.4087800000000003E-5</c:v>
                </c:pt>
                <c:pt idx="20069">
                  <c:v>3.3756802000000001E-5</c:v>
                </c:pt>
                <c:pt idx="20070">
                  <c:v>3.406307E-5</c:v>
                </c:pt>
                <c:pt idx="20071">
                  <c:v>3.3207838999999997E-5</c:v>
                </c:pt>
                <c:pt idx="20072">
                  <c:v>3.2441423E-5</c:v>
                </c:pt>
                <c:pt idx="20073">
                  <c:v>3.0592548E-5</c:v>
                </c:pt>
                <c:pt idx="20074">
                  <c:v>2.9053922999999999E-5</c:v>
                </c:pt>
                <c:pt idx="20075">
                  <c:v>2.7075863000000002E-5</c:v>
                </c:pt>
                <c:pt idx="20076">
                  <c:v>2.470605E-5</c:v>
                </c:pt>
                <c:pt idx="20077">
                  <c:v>2.2508521000000001E-5</c:v>
                </c:pt>
                <c:pt idx="20078">
                  <c:v>1.9992165999999998E-5</c:v>
                </c:pt>
                <c:pt idx="20079">
                  <c:v>1.7491167999999999E-5</c:v>
                </c:pt>
                <c:pt idx="20080">
                  <c:v>1.5108549E-5</c:v>
                </c:pt>
                <c:pt idx="20081">
                  <c:v>1.2896276E-5</c:v>
                </c:pt>
                <c:pt idx="20082">
                  <c:v>1.1003222E-5</c:v>
                </c:pt>
                <c:pt idx="20083">
                  <c:v>9.0397124000000001E-6</c:v>
                </c:pt>
                <c:pt idx="20084">
                  <c:v>7.4373905E-6</c:v>
                </c:pt>
                <c:pt idx="20085">
                  <c:v>5.9618643000000001E-6</c:v>
                </c:pt>
                <c:pt idx="20086">
                  <c:v>4.7008028999999999E-6</c:v>
                </c:pt>
                <c:pt idx="20087">
                  <c:v>3.6575544000000001E-6</c:v>
                </c:pt>
                <c:pt idx="20088">
                  <c:v>2.7976418000000001E-6</c:v>
                </c:pt>
                <c:pt idx="20089">
                  <c:v>2.1514223999999998E-6</c:v>
                </c:pt>
                <c:pt idx="20090">
                  <c:v>1.5922359999999999E-6</c:v>
                </c:pt>
                <c:pt idx="20091">
                  <c:v>1.1472666999999999E-6</c:v>
                </c:pt>
                <c:pt idx="20092">
                  <c:v>8.2716980999999996E-7</c:v>
                </c:pt>
                <c:pt idx="20093">
                  <c:v>5.8388646000000005E-7</c:v>
                </c:pt>
                <c:pt idx="20094">
                  <c:v>4.0205354000000001E-7</c:v>
                </c:pt>
                <c:pt idx="20095">
                  <c:v>2.7442415000000001E-7</c:v>
                </c:pt>
                <c:pt idx="20096">
                  <c:v>1.8297367E-7</c:v>
                </c:pt>
                <c:pt idx="20097">
                  <c:v>1.181839E-7</c:v>
                </c:pt>
                <c:pt idx="20098">
                  <c:v>7.5653933000000005E-8</c:v>
                </c:pt>
                <c:pt idx="20099">
                  <c:v>4.7304747999999998E-8</c:v>
                </c:pt>
                <c:pt idx="20100">
                  <c:v>2.8717822999999999E-8</c:v>
                </c:pt>
                <c:pt idx="20101">
                  <c:v>1.7441989000000001E-8</c:v>
                </c:pt>
                <c:pt idx="20102">
                  <c:v>1.0141901000000001E-8</c:v>
                </c:pt>
                <c:pt idx="20103">
                  <c:v>5.8328964000000001E-9</c:v>
                </c:pt>
                <c:pt idx="20104">
                  <c:v>3.2714724E-9</c:v>
                </c:pt>
                <c:pt idx="20105">
                  <c:v>1.7900888E-9</c:v>
                </c:pt>
                <c:pt idx="20106">
                  <c:v>2.4529224999999998E-9</c:v>
                </c:pt>
                <c:pt idx="20107">
                  <c:v>5.2334790000000001E-9</c:v>
                </c:pt>
                <c:pt idx="20108">
                  <c:v>1.0906385E-8</c:v>
                </c:pt>
                <c:pt idx="20109">
                  <c:v>2.1348014000000001E-8</c:v>
                </c:pt>
                <c:pt idx="20110">
                  <c:v>3.9827031000000003E-8</c:v>
                </c:pt>
                <c:pt idx="20111">
                  <c:v>7.1200301999999999E-8</c:v>
                </c:pt>
                <c:pt idx="20112">
                  <c:v>1.2059891E-7</c:v>
                </c:pt>
                <c:pt idx="20113">
                  <c:v>1.9561701999999999E-7</c:v>
                </c:pt>
                <c:pt idx="20114">
                  <c:v>3.1599740000000002E-7</c:v>
                </c:pt>
                <c:pt idx="20115">
                  <c:v>4.8479335999999995E-7</c:v>
                </c:pt>
                <c:pt idx="20116">
                  <c:v>7.2794806000000001E-7</c:v>
                </c:pt>
                <c:pt idx="20117">
                  <c:v>1.0664788E-6</c:v>
                </c:pt>
                <c:pt idx="20118">
                  <c:v>1.5144429E-6</c:v>
                </c:pt>
                <c:pt idx="20119">
                  <c:v>2.1314663E-6</c:v>
                </c:pt>
                <c:pt idx="20120">
                  <c:v>2.8203153999999999E-6</c:v>
                </c:pt>
                <c:pt idx="20121">
                  <c:v>3.8002574999999998E-6</c:v>
                </c:pt>
                <c:pt idx="20122">
                  <c:v>4.9978044999999996E-6</c:v>
                </c:pt>
                <c:pt idx="20123">
                  <c:v>6.3997741999999997E-6</c:v>
                </c:pt>
                <c:pt idx="20124">
                  <c:v>7.8993808000000008E-6</c:v>
                </c:pt>
                <c:pt idx="20125">
                  <c:v>9.6839717999999993E-6</c:v>
                </c:pt>
                <c:pt idx="20126">
                  <c:v>1.1749291E-5</c:v>
                </c:pt>
                <c:pt idx="20127">
                  <c:v>1.4150222000000001E-5</c:v>
                </c:pt>
                <c:pt idx="20128">
                  <c:v>1.6606836E-5</c:v>
                </c:pt>
                <c:pt idx="20129">
                  <c:v>1.9010565000000002E-5</c:v>
                </c:pt>
                <c:pt idx="20130">
                  <c:v>2.1683217999999999E-5</c:v>
                </c:pt>
                <c:pt idx="20131">
                  <c:v>2.3787327999999998E-5</c:v>
                </c:pt>
                <c:pt idx="20132">
                  <c:v>2.6601878E-5</c:v>
                </c:pt>
                <c:pt idx="20133">
                  <c:v>2.8885467999999999E-5</c:v>
                </c:pt>
                <c:pt idx="20134">
                  <c:v>3.0797723999999997E-5</c:v>
                </c:pt>
                <c:pt idx="20135">
                  <c:v>3.2430922999999998E-5</c:v>
                </c:pt>
                <c:pt idx="20136">
                  <c:v>3.4161680000000001E-5</c:v>
                </c:pt>
                <c:pt idx="20137">
                  <c:v>3.5233381000000002E-5</c:v>
                </c:pt>
                <c:pt idx="20138">
                  <c:v>3.5773654E-5</c:v>
                </c:pt>
                <c:pt idx="20139">
                  <c:v>3.5798913000000003E-5</c:v>
                </c:pt>
                <c:pt idx="20140">
                  <c:v>3.5799081000000002E-5</c:v>
                </c:pt>
                <c:pt idx="20141">
                  <c:v>3.5079775000000001E-5</c:v>
                </c:pt>
                <c:pt idx="20142">
                  <c:v>3.3937165999999998E-5</c:v>
                </c:pt>
                <c:pt idx="20143">
                  <c:v>3.2187185000000001E-5</c:v>
                </c:pt>
                <c:pt idx="20144">
                  <c:v>3.0462457000000001E-5</c:v>
                </c:pt>
                <c:pt idx="20145">
                  <c:v>2.7877484000000002E-5</c:v>
                </c:pt>
                <c:pt idx="20146">
                  <c:v>2.5261079E-5</c:v>
                </c:pt>
                <c:pt idx="20147">
                  <c:v>2.3117109000000001E-5</c:v>
                </c:pt>
                <c:pt idx="20148">
                  <c:v>2.0474708000000001E-5</c:v>
                </c:pt>
                <c:pt idx="20149">
                  <c:v>1.7769042E-5</c:v>
                </c:pt>
                <c:pt idx="20150">
                  <c:v>1.5425295999999999E-5</c:v>
                </c:pt>
                <c:pt idx="20151">
                  <c:v>1.3184364E-5</c:v>
                </c:pt>
                <c:pt idx="20152">
                  <c:v>1.0999583000000001E-5</c:v>
                </c:pt>
                <c:pt idx="20153">
                  <c:v>9.1211018000000004E-6</c:v>
                </c:pt>
                <c:pt idx="20154">
                  <c:v>7.396605E-6</c:v>
                </c:pt>
                <c:pt idx="20155">
                  <c:v>5.9404236E-6</c:v>
                </c:pt>
                <c:pt idx="20156">
                  <c:v>4.6272478000000001E-6</c:v>
                </c:pt>
                <c:pt idx="20157">
                  <c:v>3.5962556000000001E-6</c:v>
                </c:pt>
                <c:pt idx="20158">
                  <c:v>2.7505093E-6</c:v>
                </c:pt>
                <c:pt idx="20159">
                  <c:v>2.0701760999999998E-6</c:v>
                </c:pt>
                <c:pt idx="20160">
                  <c:v>1.5260415000000001E-6</c:v>
                </c:pt>
                <c:pt idx="20161">
                  <c:v>1.1069750000000001E-6</c:v>
                </c:pt>
                <c:pt idx="20162">
                  <c:v>7.8383664000000005E-7</c:v>
                </c:pt>
                <c:pt idx="20163">
                  <c:v>5.4712628999999999E-7</c:v>
                </c:pt>
                <c:pt idx="20164">
                  <c:v>3.7597842E-7</c:v>
                </c:pt>
                <c:pt idx="20165">
                  <c:v>2.5157284E-7</c:v>
                </c:pt>
                <c:pt idx="20166">
                  <c:v>1.6688498000000001E-7</c:v>
                </c:pt>
                <c:pt idx="20167">
                  <c:v>1.0775326E-7</c:v>
                </c:pt>
                <c:pt idx="20168">
                  <c:v>6.7964596999999994E-8</c:v>
                </c:pt>
                <c:pt idx="20169">
                  <c:v>4.2126963999999999E-8</c:v>
                </c:pt>
                <c:pt idx="20170">
                  <c:v>2.5360713999999999E-8</c:v>
                </c:pt>
                <c:pt idx="20171">
                  <c:v>1.5018726999999999E-8</c:v>
                </c:pt>
                <c:pt idx="20172">
                  <c:v>8.6413119999999996E-9</c:v>
                </c:pt>
                <c:pt idx="20173">
                  <c:v>4.8649072000000003E-9</c:v>
                </c:pt>
                <c:pt idx="20174">
                  <c:v>2.6937750999999999E-9</c:v>
                </c:pt>
                <c:pt idx="20175">
                  <c:v>2.8800376E-9</c:v>
                </c:pt>
                <c:pt idx="20176">
                  <c:v>6.2348247999999997E-9</c:v>
                </c:pt>
                <c:pt idx="20177">
                  <c:v>1.2715588999999999E-8</c:v>
                </c:pt>
                <c:pt idx="20178">
                  <c:v>2.4763885999999999E-8</c:v>
                </c:pt>
                <c:pt idx="20179">
                  <c:v>4.5588598000000003E-8</c:v>
                </c:pt>
                <c:pt idx="20180">
                  <c:v>8.1184736000000004E-8</c:v>
                </c:pt>
                <c:pt idx="20181">
                  <c:v>1.3695346E-7</c:v>
                </c:pt>
                <c:pt idx="20182">
                  <c:v>2.2741587999999999E-7</c:v>
                </c:pt>
                <c:pt idx="20183">
                  <c:v>3.5514679E-7</c:v>
                </c:pt>
                <c:pt idx="20184">
                  <c:v>5.4194219E-7</c:v>
                </c:pt>
                <c:pt idx="20185">
                  <c:v>8.1403893000000004E-7</c:v>
                </c:pt>
                <c:pt idx="20186">
                  <c:v>1.1941313999999999E-6</c:v>
                </c:pt>
                <c:pt idx="20187">
                  <c:v>1.6878421E-6</c:v>
                </c:pt>
                <c:pt idx="20188">
                  <c:v>2.3262626999999999E-6</c:v>
                </c:pt>
                <c:pt idx="20189">
                  <c:v>3.1692691E-6</c:v>
                </c:pt>
                <c:pt idx="20190">
                  <c:v>4.1885689000000003E-6</c:v>
                </c:pt>
                <c:pt idx="20191">
                  <c:v>5.4518979999999998E-6</c:v>
                </c:pt>
                <c:pt idx="20192">
                  <c:v>7.0164771E-6</c:v>
                </c:pt>
                <c:pt idx="20193">
                  <c:v>8.5577960000000004E-6</c:v>
                </c:pt>
                <c:pt idx="20194">
                  <c:v>1.0608559999999999E-5</c:v>
                </c:pt>
                <c:pt idx="20195">
                  <c:v>1.2745898000000001E-5</c:v>
                </c:pt>
                <c:pt idx="20196">
                  <c:v>1.5300228999999999E-5</c:v>
                </c:pt>
                <c:pt idx="20197">
                  <c:v>1.7648365E-5</c:v>
                </c:pt>
                <c:pt idx="20198">
                  <c:v>2.0259132000000001E-5</c:v>
                </c:pt>
                <c:pt idx="20199">
                  <c:v>2.3072047000000001E-5</c:v>
                </c:pt>
                <c:pt idx="20200">
                  <c:v>2.5735256E-5</c:v>
                </c:pt>
                <c:pt idx="20201">
                  <c:v>2.8215868000000001E-5</c:v>
                </c:pt>
                <c:pt idx="20202">
                  <c:v>3.0517066E-5</c:v>
                </c:pt>
                <c:pt idx="20203">
                  <c:v>3.3023520000000001E-5</c:v>
                </c:pt>
                <c:pt idx="20204">
                  <c:v>3.4540221999999999E-5</c:v>
                </c:pt>
                <c:pt idx="20205">
                  <c:v>3.6424227999999999E-5</c:v>
                </c:pt>
                <c:pt idx="20206">
                  <c:v>3.7075976000000003E-5</c:v>
                </c:pt>
                <c:pt idx="20207">
                  <c:v>3.7733408000000002E-5</c:v>
                </c:pt>
                <c:pt idx="20208">
                  <c:v>3.7894854999999999E-5</c:v>
                </c:pt>
                <c:pt idx="20209">
                  <c:v>3.7264983000000003E-5</c:v>
                </c:pt>
                <c:pt idx="20210">
                  <c:v>3.6504480000000001E-5</c:v>
                </c:pt>
                <c:pt idx="20211">
                  <c:v>3.5298934000000001E-5</c:v>
                </c:pt>
                <c:pt idx="20212">
                  <c:v>3.3403218999999998E-5</c:v>
                </c:pt>
                <c:pt idx="20213">
                  <c:v>3.1534186000000002E-5</c:v>
                </c:pt>
                <c:pt idx="20214">
                  <c:v>2.9081230000000001E-5</c:v>
                </c:pt>
                <c:pt idx="20215">
                  <c:v>2.6081484E-5</c:v>
                </c:pt>
                <c:pt idx="20216">
                  <c:v>2.3590015000000001E-5</c:v>
                </c:pt>
                <c:pt idx="20217">
                  <c:v>2.101144E-5</c:v>
                </c:pt>
                <c:pt idx="20218">
                  <c:v>1.8314353E-5</c:v>
                </c:pt>
                <c:pt idx="20219">
                  <c:v>1.5665029999999999E-5</c:v>
                </c:pt>
                <c:pt idx="20220">
                  <c:v>1.3217533E-5</c:v>
                </c:pt>
                <c:pt idx="20221">
                  <c:v>1.109629E-5</c:v>
                </c:pt>
                <c:pt idx="20222">
                  <c:v>9.0548799000000007E-6</c:v>
                </c:pt>
                <c:pt idx="20223">
                  <c:v>7.4417477000000001E-6</c:v>
                </c:pt>
                <c:pt idx="20224">
                  <c:v>5.7940861000000001E-6</c:v>
                </c:pt>
                <c:pt idx="20225">
                  <c:v>4.5638189999999997E-6</c:v>
                </c:pt>
                <c:pt idx="20226">
                  <c:v>3.5614326999999999E-6</c:v>
                </c:pt>
                <c:pt idx="20227">
                  <c:v>2.6713810000000001E-6</c:v>
                </c:pt>
                <c:pt idx="20228">
                  <c:v>2.0014175999999999E-6</c:v>
                </c:pt>
                <c:pt idx="20229">
                  <c:v>1.4576499999999999E-6</c:v>
                </c:pt>
                <c:pt idx="20230">
                  <c:v>1.0444751E-6</c:v>
                </c:pt>
                <c:pt idx="20231">
                  <c:v>7.4069231000000001E-7</c:v>
                </c:pt>
                <c:pt idx="20232">
                  <c:v>5.1064454999999996E-7</c:v>
                </c:pt>
                <c:pt idx="20233">
                  <c:v>3.4761516999999999E-7</c:v>
                </c:pt>
                <c:pt idx="20234">
                  <c:v>2.3307701E-7</c:v>
                </c:pt>
                <c:pt idx="20235">
                  <c:v>1.5147855000000001E-7</c:v>
                </c:pt>
                <c:pt idx="20236">
                  <c:v>9.5666785000000007E-8</c:v>
                </c:pt>
                <c:pt idx="20237">
                  <c:v>5.9905500999999997E-8</c:v>
                </c:pt>
                <c:pt idx="20238">
                  <c:v>3.6444938999999997E-8</c:v>
                </c:pt>
                <c:pt idx="20239">
                  <c:v>2.1976375999999998E-8</c:v>
                </c:pt>
                <c:pt idx="20240">
                  <c:v>1.2739601E-8</c:v>
                </c:pt>
                <c:pt idx="20241">
                  <c:v>7.2561073E-9</c:v>
                </c:pt>
                <c:pt idx="20242">
                  <c:v>4.0699023999999997E-9</c:v>
                </c:pt>
                <c:pt idx="20243">
                  <c:v>2.1957941E-9</c:v>
                </c:pt>
                <c:pt idx="20244">
                  <c:v>3.4740268000000001E-9</c:v>
                </c:pt>
                <c:pt idx="20245">
                  <c:v>7.3964718000000004E-9</c:v>
                </c:pt>
                <c:pt idx="20246">
                  <c:v>1.4932460999999999E-8</c:v>
                </c:pt>
                <c:pt idx="20247">
                  <c:v>2.8708875999999999E-8</c:v>
                </c:pt>
                <c:pt idx="20248">
                  <c:v>5.2408319999999998E-8</c:v>
                </c:pt>
                <c:pt idx="20249">
                  <c:v>9.2775496999999998E-8</c:v>
                </c:pt>
                <c:pt idx="20250">
                  <c:v>1.5592129E-7</c:v>
                </c:pt>
                <c:pt idx="20251">
                  <c:v>2.5391611999999999E-7</c:v>
                </c:pt>
                <c:pt idx="20252">
                  <c:v>3.9988810999999999E-7</c:v>
                </c:pt>
                <c:pt idx="20253">
                  <c:v>6.1451422000000002E-7</c:v>
                </c:pt>
                <c:pt idx="20254">
                  <c:v>9.2136820000000003E-7</c:v>
                </c:pt>
                <c:pt idx="20255">
                  <c:v>1.3346918E-6</c:v>
                </c:pt>
                <c:pt idx="20256">
                  <c:v>1.8729349000000001E-6</c:v>
                </c:pt>
                <c:pt idx="20257">
                  <c:v>2.6047368999999998E-6</c:v>
                </c:pt>
                <c:pt idx="20258">
                  <c:v>3.5463644000000001E-6</c:v>
                </c:pt>
                <c:pt idx="20259">
                  <c:v>4.6453397999999998E-6</c:v>
                </c:pt>
                <c:pt idx="20260">
                  <c:v>6.0159434000000002E-6</c:v>
                </c:pt>
                <c:pt idx="20261">
                  <c:v>7.5669409000000001E-6</c:v>
                </c:pt>
                <c:pt idx="20262">
                  <c:v>9.4455501999999996E-6</c:v>
                </c:pt>
                <c:pt idx="20263">
                  <c:v>1.1544002E-5</c:v>
                </c:pt>
                <c:pt idx="20264">
                  <c:v>1.3798066E-5</c:v>
                </c:pt>
                <c:pt idx="20265">
                  <c:v>1.6482679999999999E-5</c:v>
                </c:pt>
                <c:pt idx="20266">
                  <c:v>1.8998406000000001E-5</c:v>
                </c:pt>
                <c:pt idx="20267">
                  <c:v>2.2160304999999999E-5</c:v>
                </c:pt>
                <c:pt idx="20268">
                  <c:v>2.489058E-5</c:v>
                </c:pt>
                <c:pt idx="20269">
                  <c:v>2.7453579999999999E-5</c:v>
                </c:pt>
                <c:pt idx="20270">
                  <c:v>3.0560362999999998E-5</c:v>
                </c:pt>
                <c:pt idx="20271">
                  <c:v>3.2549626999999998E-5</c:v>
                </c:pt>
                <c:pt idx="20272">
                  <c:v>3.5000994000000003E-5</c:v>
                </c:pt>
                <c:pt idx="20273">
                  <c:v>3.6980378000000002E-5</c:v>
                </c:pt>
                <c:pt idx="20274">
                  <c:v>3.8347316999999998E-5</c:v>
                </c:pt>
                <c:pt idx="20275">
                  <c:v>3.8894146999999999E-5</c:v>
                </c:pt>
                <c:pt idx="20276">
                  <c:v>4.0008585000000001E-5</c:v>
                </c:pt>
                <c:pt idx="20277">
                  <c:v>3.9453257E-5</c:v>
                </c:pt>
                <c:pt idx="20278">
                  <c:v>3.9443310000000003E-5</c:v>
                </c:pt>
                <c:pt idx="20279">
                  <c:v>3.8380034999999998E-5</c:v>
                </c:pt>
                <c:pt idx="20280">
                  <c:v>3.6645778000000001E-5</c:v>
                </c:pt>
                <c:pt idx="20281">
                  <c:v>3.4659183000000002E-5</c:v>
                </c:pt>
                <c:pt idx="20282">
                  <c:v>3.2200740000000001E-5</c:v>
                </c:pt>
                <c:pt idx="20283">
                  <c:v>3.0166539E-5</c:v>
                </c:pt>
                <c:pt idx="20284">
                  <c:v>2.6812926E-5</c:v>
                </c:pt>
                <c:pt idx="20285">
                  <c:v>2.4188229999999999E-5</c:v>
                </c:pt>
                <c:pt idx="20286">
                  <c:v>2.1514532999999999E-5</c:v>
                </c:pt>
                <c:pt idx="20287">
                  <c:v>1.8672217E-5</c:v>
                </c:pt>
                <c:pt idx="20288">
                  <c:v>1.5892212E-5</c:v>
                </c:pt>
                <c:pt idx="20289">
                  <c:v>1.3376759E-5</c:v>
                </c:pt>
                <c:pt idx="20290">
                  <c:v>1.1056478E-5</c:v>
                </c:pt>
                <c:pt idx="20291">
                  <c:v>9.0554662000000002E-6</c:v>
                </c:pt>
                <c:pt idx="20292">
                  <c:v>7.3089997999999999E-6</c:v>
                </c:pt>
                <c:pt idx="20293">
                  <c:v>5.8017931E-6</c:v>
                </c:pt>
                <c:pt idx="20294">
                  <c:v>4.5454411000000001E-6</c:v>
                </c:pt>
                <c:pt idx="20295">
                  <c:v>3.4311515000000001E-6</c:v>
                </c:pt>
                <c:pt idx="20296">
                  <c:v>2.6018911999999999E-6</c:v>
                </c:pt>
                <c:pt idx="20297">
                  <c:v>1.9233594000000002E-6</c:v>
                </c:pt>
                <c:pt idx="20298">
                  <c:v>1.3753270000000001E-6</c:v>
                </c:pt>
                <c:pt idx="20299">
                  <c:v>9.910148800000001E-7</c:v>
                </c:pt>
                <c:pt idx="20300">
                  <c:v>6.9141643999999998E-7</c:v>
                </c:pt>
                <c:pt idx="20301">
                  <c:v>4.7729952999999996E-7</c:v>
                </c:pt>
                <c:pt idx="20302">
                  <c:v>3.1941469999999998E-7</c:v>
                </c:pt>
                <c:pt idx="20303">
                  <c:v>2.1007719999999999E-7</c:v>
                </c:pt>
                <c:pt idx="20304">
                  <c:v>1.3464873E-7</c:v>
                </c:pt>
                <c:pt idx="20305">
                  <c:v>8.4577351000000006E-8</c:v>
                </c:pt>
                <c:pt idx="20306">
                  <c:v>5.2581993000000002E-8</c:v>
                </c:pt>
                <c:pt idx="20307">
                  <c:v>3.1629871999999998E-8</c:v>
                </c:pt>
                <c:pt idx="20308">
                  <c:v>1.8950662E-8</c:v>
                </c:pt>
                <c:pt idx="20309">
                  <c:v>1.0684266E-8</c:v>
                </c:pt>
                <c:pt idx="20310">
                  <c:v>6.0619829000000003E-9</c:v>
                </c:pt>
                <c:pt idx="20311">
                  <c:v>3.2969302999999998E-9</c:v>
                </c:pt>
                <c:pt idx="20312">
                  <c:v>1.7648632E-9</c:v>
                </c:pt>
                <c:pt idx="20313">
                  <c:v>1.8188314E-9</c:v>
                </c:pt>
                <c:pt idx="20314">
                  <c:v>4.1140568999999996E-9</c:v>
                </c:pt>
                <c:pt idx="20315">
                  <c:v>8.7346966999999994E-9</c:v>
                </c:pt>
                <c:pt idx="20316">
                  <c:v>1.7688453000000001E-8</c:v>
                </c:pt>
                <c:pt idx="20317">
                  <c:v>3.3449226000000003E-8</c:v>
                </c:pt>
                <c:pt idx="20318">
                  <c:v>6.0343181999999998E-8</c:v>
                </c:pt>
                <c:pt idx="20319">
                  <c:v>1.0538215E-7</c:v>
                </c:pt>
                <c:pt idx="20320">
                  <c:v>1.7725473999999999E-7</c:v>
                </c:pt>
                <c:pt idx="20321">
                  <c:v>2.8495636999999999E-7</c:v>
                </c:pt>
                <c:pt idx="20322">
                  <c:v>4.5372673000000002E-7</c:v>
                </c:pt>
                <c:pt idx="20323">
                  <c:v>6.8027988000000004E-7</c:v>
                </c:pt>
                <c:pt idx="20324">
                  <c:v>1.0309852000000001E-6</c:v>
                </c:pt>
                <c:pt idx="20325">
                  <c:v>1.4779183E-6</c:v>
                </c:pt>
                <c:pt idx="20326">
                  <c:v>2.0810134999999999E-6</c:v>
                </c:pt>
                <c:pt idx="20327">
                  <c:v>2.8560963000000002E-6</c:v>
                </c:pt>
                <c:pt idx="20328">
                  <c:v>3.8994496999999998E-6</c:v>
                </c:pt>
                <c:pt idx="20329">
                  <c:v>5.0497649999999996E-6</c:v>
                </c:pt>
                <c:pt idx="20330">
                  <c:v>6.5000422000000002E-6</c:v>
                </c:pt>
                <c:pt idx="20331">
                  <c:v>8.4246493999999994E-6</c:v>
                </c:pt>
                <c:pt idx="20332">
                  <c:v>1.0406585E-5</c:v>
                </c:pt>
                <c:pt idx="20333">
                  <c:v>1.2431473000000001E-5</c:v>
                </c:pt>
                <c:pt idx="20334">
                  <c:v>1.4980054999999999E-5</c:v>
                </c:pt>
                <c:pt idx="20335">
                  <c:v>1.7944441999999999E-5</c:v>
                </c:pt>
                <c:pt idx="20336">
                  <c:v>2.0557117999999999E-5</c:v>
                </c:pt>
                <c:pt idx="20337">
                  <c:v>2.3481442999999999E-5</c:v>
                </c:pt>
                <c:pt idx="20338">
                  <c:v>2.6600082E-5</c:v>
                </c:pt>
                <c:pt idx="20339">
                  <c:v>2.9705817999999999E-5</c:v>
                </c:pt>
                <c:pt idx="20340">
                  <c:v>3.2365093E-5</c:v>
                </c:pt>
                <c:pt idx="20341">
                  <c:v>3.5202145999999999E-5</c:v>
                </c:pt>
                <c:pt idx="20342">
                  <c:v>3.7157319999999999E-5</c:v>
                </c:pt>
                <c:pt idx="20343">
                  <c:v>3.9092323999999997E-5</c:v>
                </c:pt>
                <c:pt idx="20344">
                  <c:v>4.0733387999999999E-5</c:v>
                </c:pt>
                <c:pt idx="20345">
                  <c:v>4.1648869999999998E-5</c:v>
                </c:pt>
                <c:pt idx="20346">
                  <c:v>4.1977205999999998E-5</c:v>
                </c:pt>
                <c:pt idx="20347">
                  <c:v>4.2429923999999997E-5</c:v>
                </c:pt>
                <c:pt idx="20348">
                  <c:v>4.1528376000000001E-5</c:v>
                </c:pt>
                <c:pt idx="20349">
                  <c:v>4.0011885000000001E-5</c:v>
                </c:pt>
                <c:pt idx="20350">
                  <c:v>3.8079791000000003E-5</c:v>
                </c:pt>
                <c:pt idx="20351">
                  <c:v>3.6205599000000002E-5</c:v>
                </c:pt>
                <c:pt idx="20352">
                  <c:v>3.3345045999999999E-5</c:v>
                </c:pt>
                <c:pt idx="20353">
                  <c:v>3.0896779999999997E-5</c:v>
                </c:pt>
                <c:pt idx="20354">
                  <c:v>2.7928824000000002E-5</c:v>
                </c:pt>
                <c:pt idx="20355">
                  <c:v>2.4729834000000001E-5</c:v>
                </c:pt>
                <c:pt idx="20356">
                  <c:v>2.1747391999999999E-5</c:v>
                </c:pt>
                <c:pt idx="20357">
                  <c:v>1.8853033000000001E-5</c:v>
                </c:pt>
                <c:pt idx="20358">
                  <c:v>1.6073985000000001E-5</c:v>
                </c:pt>
                <c:pt idx="20359">
                  <c:v>1.3513299E-5</c:v>
                </c:pt>
                <c:pt idx="20360">
                  <c:v>1.1133272000000001E-5</c:v>
                </c:pt>
                <c:pt idx="20361">
                  <c:v>9.0982513999999997E-6</c:v>
                </c:pt>
                <c:pt idx="20362">
                  <c:v>7.2403113999999998E-6</c:v>
                </c:pt>
                <c:pt idx="20363">
                  <c:v>5.6774322999999999E-6</c:v>
                </c:pt>
                <c:pt idx="20364">
                  <c:v>4.4022468000000003E-6</c:v>
                </c:pt>
                <c:pt idx="20365">
                  <c:v>3.3555255000000001E-6</c:v>
                </c:pt>
                <c:pt idx="20366">
                  <c:v>2.4879716E-6</c:v>
                </c:pt>
                <c:pt idx="20367">
                  <c:v>1.8272069000000001E-6</c:v>
                </c:pt>
                <c:pt idx="20368">
                  <c:v>1.3079987E-6</c:v>
                </c:pt>
                <c:pt idx="20369">
                  <c:v>9.2759614E-7</c:v>
                </c:pt>
                <c:pt idx="20370">
                  <c:v>6.4341588999999999E-7</c:v>
                </c:pt>
                <c:pt idx="20371">
                  <c:v>4.4052643000000001E-7</c:v>
                </c:pt>
                <c:pt idx="20372">
                  <c:v>2.8870008999999999E-7</c:v>
                </c:pt>
                <c:pt idx="20373">
                  <c:v>1.8749196000000001E-7</c:v>
                </c:pt>
                <c:pt idx="20374">
                  <c:v>1.1913273E-7</c:v>
                </c:pt>
                <c:pt idx="20375">
                  <c:v>7.4766834999999994E-8</c:v>
                </c:pt>
                <c:pt idx="20376">
                  <c:v>4.5768083999999997E-8</c:v>
                </c:pt>
                <c:pt idx="20377">
                  <c:v>2.7272748000000001E-8</c:v>
                </c:pt>
                <c:pt idx="20378">
                  <c:v>1.5787714E-8</c:v>
                </c:pt>
                <c:pt idx="20379">
                  <c:v>8.8673771000000004E-9</c:v>
                </c:pt>
                <c:pt idx="20380">
                  <c:v>4.8969295999999998E-9</c:v>
                </c:pt>
                <c:pt idx="20381">
                  <c:v>2.6694799000000001E-9</c:v>
                </c:pt>
                <c:pt idx="20382">
                  <c:v>2.2174561999999999E-9</c:v>
                </c:pt>
                <c:pt idx="20383">
                  <c:v>4.8909531999999997E-9</c:v>
                </c:pt>
                <c:pt idx="20384">
                  <c:v>1.040002E-8</c:v>
                </c:pt>
                <c:pt idx="20385">
                  <c:v>2.0418014999999999E-8</c:v>
                </c:pt>
                <c:pt idx="20386">
                  <c:v>3.8645706999999997E-8</c:v>
                </c:pt>
                <c:pt idx="20387">
                  <c:v>7.0035518999999995E-8</c:v>
                </c:pt>
                <c:pt idx="20388">
                  <c:v>1.2186167E-7</c:v>
                </c:pt>
                <c:pt idx="20389">
                  <c:v>1.9979466999999999E-7</c:v>
                </c:pt>
                <c:pt idx="20390">
                  <c:v>3.2562074000000001E-7</c:v>
                </c:pt>
                <c:pt idx="20391">
                  <c:v>5.0320123999999995E-7</c:v>
                </c:pt>
                <c:pt idx="20392">
                  <c:v>7.7139451999999996E-7</c:v>
                </c:pt>
                <c:pt idx="20393">
                  <c:v>1.1488221E-6</c:v>
                </c:pt>
                <c:pt idx="20394">
                  <c:v>1.6567829999999999E-6</c:v>
                </c:pt>
                <c:pt idx="20395">
                  <c:v>2.2886615999999998E-6</c:v>
                </c:pt>
                <c:pt idx="20396">
                  <c:v>3.1720199000000001E-6</c:v>
                </c:pt>
                <c:pt idx="20397">
                  <c:v>4.27217E-6</c:v>
                </c:pt>
                <c:pt idx="20398">
                  <c:v>5.5427777999999996E-6</c:v>
                </c:pt>
                <c:pt idx="20399">
                  <c:v>7.1806079999999997E-6</c:v>
                </c:pt>
                <c:pt idx="20400">
                  <c:v>9.0501132000000004E-6</c:v>
                </c:pt>
                <c:pt idx="20401">
                  <c:v>1.123759E-5</c:v>
                </c:pt>
                <c:pt idx="20402">
                  <c:v>1.3608555000000001E-5</c:v>
                </c:pt>
                <c:pt idx="20403">
                  <c:v>1.6255713999999999E-5</c:v>
                </c:pt>
                <c:pt idx="20404">
                  <c:v>1.9243960000000001E-5</c:v>
                </c:pt>
                <c:pt idx="20405">
                  <c:v>2.2241519999999998E-5</c:v>
                </c:pt>
                <c:pt idx="20406">
                  <c:v>2.5518840999999999E-5</c:v>
                </c:pt>
                <c:pt idx="20407">
                  <c:v>2.8603693999999999E-5</c:v>
                </c:pt>
                <c:pt idx="20408">
                  <c:v>3.1625124999999998E-5</c:v>
                </c:pt>
                <c:pt idx="20409">
                  <c:v>3.4685384000000001E-5</c:v>
                </c:pt>
                <c:pt idx="20410">
                  <c:v>3.7587621999999999E-5</c:v>
                </c:pt>
                <c:pt idx="20411">
                  <c:v>4.0269497999999999E-5</c:v>
                </c:pt>
                <c:pt idx="20412">
                  <c:v>4.1776117999999997E-5</c:v>
                </c:pt>
                <c:pt idx="20413">
                  <c:v>4.3089061E-5</c:v>
                </c:pt>
                <c:pt idx="20414">
                  <c:v>4.3858474000000003E-5</c:v>
                </c:pt>
                <c:pt idx="20415">
                  <c:v>4.4344770999999997E-5</c:v>
                </c:pt>
                <c:pt idx="20416">
                  <c:v>4.4175862999999997E-5</c:v>
                </c:pt>
                <c:pt idx="20417">
                  <c:v>4.3637529999999999E-5</c:v>
                </c:pt>
                <c:pt idx="20418">
                  <c:v>4.1757101999999999E-5</c:v>
                </c:pt>
                <c:pt idx="20419">
                  <c:v>3.9422852E-5</c:v>
                </c:pt>
                <c:pt idx="20420">
                  <c:v>3.7366585000000001E-5</c:v>
                </c:pt>
                <c:pt idx="20421">
                  <c:v>3.4716442E-5</c:v>
                </c:pt>
                <c:pt idx="20422">
                  <c:v>3.1808903000000001E-5</c:v>
                </c:pt>
                <c:pt idx="20423">
                  <c:v>2.8285497000000001E-5</c:v>
                </c:pt>
                <c:pt idx="20424">
                  <c:v>2.5379451999999999E-5</c:v>
                </c:pt>
                <c:pt idx="20425">
                  <c:v>2.2072739E-5</c:v>
                </c:pt>
                <c:pt idx="20426">
                  <c:v>1.9038986E-5</c:v>
                </c:pt>
                <c:pt idx="20427">
                  <c:v>1.6070062999999999E-5</c:v>
                </c:pt>
                <c:pt idx="20428">
                  <c:v>1.3655592999999999E-5</c:v>
                </c:pt>
                <c:pt idx="20429">
                  <c:v>1.1100349E-5</c:v>
                </c:pt>
                <c:pt idx="20430">
                  <c:v>9.0071009999999999E-6</c:v>
                </c:pt>
                <c:pt idx="20431">
                  <c:v>7.2230534999999998E-6</c:v>
                </c:pt>
                <c:pt idx="20432">
                  <c:v>5.5844408E-6</c:v>
                </c:pt>
                <c:pt idx="20433">
                  <c:v>4.3048017999999996E-6</c:v>
                </c:pt>
                <c:pt idx="20434">
                  <c:v>3.2390154000000002E-6</c:v>
                </c:pt>
                <c:pt idx="20435">
                  <c:v>2.3904767999999999E-6</c:v>
                </c:pt>
                <c:pt idx="20436">
                  <c:v>1.7331138000000001E-6</c:v>
                </c:pt>
                <c:pt idx="20437">
                  <c:v>1.242801E-6</c:v>
                </c:pt>
                <c:pt idx="20438">
                  <c:v>8.6819524E-7</c:v>
                </c:pt>
                <c:pt idx="20439">
                  <c:v>5.93327E-7</c:v>
                </c:pt>
                <c:pt idx="20440">
                  <c:v>4.0036833000000001E-7</c:v>
                </c:pt>
                <c:pt idx="20441">
                  <c:v>2.6200576000000003E-7</c:v>
                </c:pt>
                <c:pt idx="20442">
                  <c:v>1.6712157000000001E-7</c:v>
                </c:pt>
                <c:pt idx="20443">
                  <c:v>1.0567249E-7</c:v>
                </c:pt>
                <c:pt idx="20444">
                  <c:v>6.5447836999999996E-8</c:v>
                </c:pt>
                <c:pt idx="20445">
                  <c:v>3.9317440000000002E-8</c:v>
                </c:pt>
                <c:pt idx="20446">
                  <c:v>2.3067441999999999E-8</c:v>
                </c:pt>
                <c:pt idx="20447">
                  <c:v>1.3046614E-8</c:v>
                </c:pt>
                <c:pt idx="20448">
                  <c:v>7.2446888999999998E-9</c:v>
                </c:pt>
                <c:pt idx="20449">
                  <c:v>3.9720781E-9</c:v>
                </c:pt>
                <c:pt idx="20450">
                  <c:v>2.1212842E-9</c:v>
                </c:pt>
                <c:pt idx="20451">
                  <c:v>2.6323094000000002E-9</c:v>
                </c:pt>
                <c:pt idx="20452">
                  <c:v>5.7192995000000001E-9</c:v>
                </c:pt>
                <c:pt idx="20453">
                  <c:v>1.1983895E-8</c:v>
                </c:pt>
                <c:pt idx="20454">
                  <c:v>2.3859275E-8</c:v>
                </c:pt>
                <c:pt idx="20455">
                  <c:v>4.4685015999999998E-8</c:v>
                </c:pt>
                <c:pt idx="20456">
                  <c:v>8.1110625999999997E-8</c:v>
                </c:pt>
                <c:pt idx="20457">
                  <c:v>1.3789897999999999E-7</c:v>
                </c:pt>
                <c:pt idx="20458">
                  <c:v>2.3023358000000001E-7</c:v>
                </c:pt>
                <c:pt idx="20459">
                  <c:v>3.6753254000000001E-7</c:v>
                </c:pt>
                <c:pt idx="20460">
                  <c:v>5.6792750000000001E-7</c:v>
                </c:pt>
                <c:pt idx="20461">
                  <c:v>8.6600805000000003E-7</c:v>
                </c:pt>
                <c:pt idx="20462">
                  <c:v>1.2579931E-6</c:v>
                </c:pt>
                <c:pt idx="20463">
                  <c:v>1.7985018999999999E-6</c:v>
                </c:pt>
                <c:pt idx="20464">
                  <c:v>2.5729824999999998E-6</c:v>
                </c:pt>
                <c:pt idx="20465">
                  <c:v>3.5015420000000002E-6</c:v>
                </c:pt>
                <c:pt idx="20466">
                  <c:v>4.6792532999999998E-6</c:v>
                </c:pt>
                <c:pt idx="20467">
                  <c:v>6.0647648000000002E-6</c:v>
                </c:pt>
                <c:pt idx="20468">
                  <c:v>7.8312382999999993E-6</c:v>
                </c:pt>
                <c:pt idx="20469">
                  <c:v>9.9455796000000007E-6</c:v>
                </c:pt>
                <c:pt idx="20470">
                  <c:v>1.2161041999999999E-5</c:v>
                </c:pt>
                <c:pt idx="20471">
                  <c:v>1.4820634E-5</c:v>
                </c:pt>
                <c:pt idx="20472">
                  <c:v>1.7769465000000001E-5</c:v>
                </c:pt>
                <c:pt idx="20473">
                  <c:v>2.0737638E-5</c:v>
                </c:pt>
                <c:pt idx="20474">
                  <c:v>2.4260697000000001E-5</c:v>
                </c:pt>
                <c:pt idx="20475">
                  <c:v>2.7276058999999999E-5</c:v>
                </c:pt>
                <c:pt idx="20476">
                  <c:v>3.0961726000000003E-5</c:v>
                </c:pt>
                <c:pt idx="20477">
                  <c:v>3.4097468000000003E-5</c:v>
                </c:pt>
                <c:pt idx="20478">
                  <c:v>3.7145189000000001E-5</c:v>
                </c:pt>
                <c:pt idx="20479">
                  <c:v>3.9586274E-5</c:v>
                </c:pt>
                <c:pt idx="20480">
                  <c:v>4.2711479999999998E-5</c:v>
                </c:pt>
                <c:pt idx="20481">
                  <c:v>4.4633562999999998E-5</c:v>
                </c:pt>
                <c:pt idx="20482">
                  <c:v>4.5948214E-5</c:v>
                </c:pt>
                <c:pt idx="20483">
                  <c:v>4.7328940999999999E-5</c:v>
                </c:pt>
                <c:pt idx="20484">
                  <c:v>4.7195187000000003E-5</c:v>
                </c:pt>
                <c:pt idx="20485">
                  <c:v>4.6168455E-5</c:v>
                </c:pt>
                <c:pt idx="20486">
                  <c:v>4.5573357999999998E-5</c:v>
                </c:pt>
                <c:pt idx="20487">
                  <c:v>4.3821240999999999E-5</c:v>
                </c:pt>
                <c:pt idx="20488">
                  <c:v>4.1353183999999999E-5</c:v>
                </c:pt>
                <c:pt idx="20489">
                  <c:v>3.8830598999999998E-5</c:v>
                </c:pt>
                <c:pt idx="20490">
                  <c:v>3.5955121999999998E-5</c:v>
                </c:pt>
                <c:pt idx="20491">
                  <c:v>3.2689888000000001E-5</c:v>
                </c:pt>
                <c:pt idx="20492">
                  <c:v>2.9345169E-5</c:v>
                </c:pt>
                <c:pt idx="20493">
                  <c:v>2.5847391000000001E-5</c:v>
                </c:pt>
                <c:pt idx="20494">
                  <c:v>2.2351676999999999E-5</c:v>
                </c:pt>
                <c:pt idx="20495">
                  <c:v>1.9343999E-5</c:v>
                </c:pt>
                <c:pt idx="20496">
                  <c:v>1.6272275000000002E-5</c:v>
                </c:pt>
                <c:pt idx="20497">
                  <c:v>1.3564461E-5</c:v>
                </c:pt>
                <c:pt idx="20498">
                  <c:v>1.1066776E-5</c:v>
                </c:pt>
                <c:pt idx="20499">
                  <c:v>8.9851027999999997E-6</c:v>
                </c:pt>
                <c:pt idx="20500">
                  <c:v>7.0554513000000004E-6</c:v>
                </c:pt>
                <c:pt idx="20501">
                  <c:v>5.4477926E-6</c:v>
                </c:pt>
                <c:pt idx="20502">
                  <c:v>4.1259764999999998E-6</c:v>
                </c:pt>
                <c:pt idx="20503">
                  <c:v>3.1135179000000001E-6</c:v>
                </c:pt>
                <c:pt idx="20504">
                  <c:v>2.2785804000000001E-6</c:v>
                </c:pt>
                <c:pt idx="20505">
                  <c:v>1.6225915E-6</c:v>
                </c:pt>
                <c:pt idx="20506">
                  <c:v>1.1551763E-6</c:v>
                </c:pt>
                <c:pt idx="20507">
                  <c:v>8.0219557999999998E-7</c:v>
                </c:pt>
                <c:pt idx="20508">
                  <c:v>5.4439221000000004E-7</c:v>
                </c:pt>
                <c:pt idx="20509">
                  <c:v>3.6082566000000002E-7</c:v>
                </c:pt>
                <c:pt idx="20510">
                  <c:v>2.3415792E-7</c:v>
                </c:pt>
                <c:pt idx="20511">
                  <c:v>1.4827704000000001E-7</c:v>
                </c:pt>
                <c:pt idx="20512">
                  <c:v>9.2258573000000005E-8</c:v>
                </c:pt>
                <c:pt idx="20513">
                  <c:v>5.6452927000000003E-8</c:v>
                </c:pt>
                <c:pt idx="20514">
                  <c:v>3.2961141999999999E-8</c:v>
                </c:pt>
                <c:pt idx="20515">
                  <c:v>1.9193229999999999E-8</c:v>
                </c:pt>
                <c:pt idx="20516">
                  <c:v>1.0731273E-8</c:v>
                </c:pt>
                <c:pt idx="20517">
                  <c:v>5.8987450000000002E-9</c:v>
                </c:pt>
                <c:pt idx="20518">
                  <c:v>3.1630523000000001E-9</c:v>
                </c:pt>
                <c:pt idx="20519">
                  <c:v>3.1439706E-9</c:v>
                </c:pt>
                <c:pt idx="20520">
                  <c:v>6.8917909000000001E-9</c:v>
                </c:pt>
                <c:pt idx="20521">
                  <c:v>1.4282189000000001E-8</c:v>
                </c:pt>
                <c:pt idx="20522">
                  <c:v>2.7857619999999998E-8</c:v>
                </c:pt>
                <c:pt idx="20523">
                  <c:v>5.2609296999999997E-8</c:v>
                </c:pt>
                <c:pt idx="20524">
                  <c:v>9.1129691E-8</c:v>
                </c:pt>
                <c:pt idx="20525">
                  <c:v>1.5815228000000001E-7</c:v>
                </c:pt>
                <c:pt idx="20526">
                  <c:v>2.5855990000000001E-7</c:v>
                </c:pt>
                <c:pt idx="20527">
                  <c:v>4.1335332000000001E-7</c:v>
                </c:pt>
                <c:pt idx="20528">
                  <c:v>6.3699280999999996E-7</c:v>
                </c:pt>
                <c:pt idx="20529">
                  <c:v>9.6232590000000002E-7</c:v>
                </c:pt>
                <c:pt idx="20530">
                  <c:v>1.4078910000000001E-6</c:v>
                </c:pt>
                <c:pt idx="20531">
                  <c:v>2.0413297999999999E-6</c:v>
                </c:pt>
                <c:pt idx="20532">
                  <c:v>2.8434381999999998E-6</c:v>
                </c:pt>
                <c:pt idx="20533">
                  <c:v>3.8732175E-6</c:v>
                </c:pt>
                <c:pt idx="20534">
                  <c:v>5.1885884E-6</c:v>
                </c:pt>
                <c:pt idx="20535">
                  <c:v>6.6875565000000003E-6</c:v>
                </c:pt>
                <c:pt idx="20536">
                  <c:v>8.6732478999999999E-6</c:v>
                </c:pt>
                <c:pt idx="20537">
                  <c:v>1.0706881E-5</c:v>
                </c:pt>
                <c:pt idx="20538">
                  <c:v>1.330231E-5</c:v>
                </c:pt>
                <c:pt idx="20539">
                  <c:v>1.6093686E-5</c:v>
                </c:pt>
                <c:pt idx="20540">
                  <c:v>1.9150959000000001E-5</c:v>
                </c:pt>
                <c:pt idx="20541">
                  <c:v>2.2735346000000002E-5</c:v>
                </c:pt>
                <c:pt idx="20542">
                  <c:v>2.6175965999999998E-5</c:v>
                </c:pt>
                <c:pt idx="20543">
                  <c:v>2.9379019E-5</c:v>
                </c:pt>
                <c:pt idx="20544">
                  <c:v>3.3188343E-5</c:v>
                </c:pt>
                <c:pt idx="20545">
                  <c:v>3.6637488999999999E-5</c:v>
                </c:pt>
                <c:pt idx="20546">
                  <c:v>3.9869510999999998E-5</c:v>
                </c:pt>
                <c:pt idx="20547">
                  <c:v>4.342909E-5</c:v>
                </c:pt>
                <c:pt idx="20548">
                  <c:v>4.5276486000000001E-5</c:v>
                </c:pt>
                <c:pt idx="20549">
                  <c:v>4.7420368000000003E-5</c:v>
                </c:pt>
                <c:pt idx="20550">
                  <c:v>4.9541645000000003E-5</c:v>
                </c:pt>
                <c:pt idx="20551">
                  <c:v>5.0054457000000002E-5</c:v>
                </c:pt>
                <c:pt idx="20552">
                  <c:v>4.9547196000000001E-5</c:v>
                </c:pt>
                <c:pt idx="20553">
                  <c:v>4.9386326000000003E-5</c:v>
                </c:pt>
                <c:pt idx="20554">
                  <c:v>4.7884933000000003E-5</c:v>
                </c:pt>
                <c:pt idx="20555">
                  <c:v>4.5804927E-5</c:v>
                </c:pt>
                <c:pt idx="20556">
                  <c:v>4.3343697999999998E-5</c:v>
                </c:pt>
                <c:pt idx="20557">
                  <c:v>4.0198952999999997E-5</c:v>
                </c:pt>
                <c:pt idx="20558">
                  <c:v>3.6893312000000001E-5</c:v>
                </c:pt>
                <c:pt idx="20559">
                  <c:v>3.3336863999999997E-5</c:v>
                </c:pt>
                <c:pt idx="20560">
                  <c:v>2.9656766000000001E-5</c:v>
                </c:pt>
                <c:pt idx="20561">
                  <c:v>2.6449908000000001E-5</c:v>
                </c:pt>
                <c:pt idx="20562">
                  <c:v>2.2865832000000001E-5</c:v>
                </c:pt>
                <c:pt idx="20563">
                  <c:v>1.9524591000000001E-5</c:v>
                </c:pt>
                <c:pt idx="20564">
                  <c:v>1.6542422E-5</c:v>
                </c:pt>
                <c:pt idx="20565">
                  <c:v>1.3615911E-5</c:v>
                </c:pt>
                <c:pt idx="20566">
                  <c:v>1.0942652999999999E-5</c:v>
                </c:pt>
                <c:pt idx="20567">
                  <c:v>8.8474575E-6</c:v>
                </c:pt>
                <c:pt idx="20568">
                  <c:v>6.900722E-6</c:v>
                </c:pt>
                <c:pt idx="20569">
                  <c:v>5.3482894999999997E-6</c:v>
                </c:pt>
                <c:pt idx="20570">
                  <c:v>4.0033528000000004E-6</c:v>
                </c:pt>
                <c:pt idx="20571">
                  <c:v>2.9858135000000001E-6</c:v>
                </c:pt>
                <c:pt idx="20572">
                  <c:v>2.1577768E-6</c:v>
                </c:pt>
                <c:pt idx="20573">
                  <c:v>1.5328671000000001E-6</c:v>
                </c:pt>
                <c:pt idx="20574">
                  <c:v>1.0726905999999999E-6</c:v>
                </c:pt>
                <c:pt idx="20575">
                  <c:v>7.3988188999999995E-7</c:v>
                </c:pt>
                <c:pt idx="20576">
                  <c:v>4.9508591999999999E-7</c:v>
                </c:pt>
                <c:pt idx="20577">
                  <c:v>3.2320062000000001E-7</c:v>
                </c:pt>
                <c:pt idx="20578">
                  <c:v>2.0599817E-7</c:v>
                </c:pt>
                <c:pt idx="20579">
                  <c:v>1.3032439000000001E-7</c:v>
                </c:pt>
                <c:pt idx="20580">
                  <c:v>7.9343742000000003E-8</c:v>
                </c:pt>
                <c:pt idx="20581">
                  <c:v>4.7539031E-8</c:v>
                </c:pt>
                <c:pt idx="20582">
                  <c:v>2.7716176999999998E-8</c:v>
                </c:pt>
                <c:pt idx="20583">
                  <c:v>1.5782111000000001E-8</c:v>
                </c:pt>
                <c:pt idx="20584">
                  <c:v>8.7499615999999999E-9</c:v>
                </c:pt>
                <c:pt idx="20585">
                  <c:v>4.7544807000000001E-9</c:v>
                </c:pt>
                <c:pt idx="20586">
                  <c:v>2.4764585999999999E-9</c:v>
                </c:pt>
                <c:pt idx="20587">
                  <c:v>3.7075373000000002E-9</c:v>
                </c:pt>
                <c:pt idx="20588">
                  <c:v>8.3801557999999996E-9</c:v>
                </c:pt>
                <c:pt idx="20589">
                  <c:v>1.6887661E-8</c:v>
                </c:pt>
                <c:pt idx="20590">
                  <c:v>3.2550912000000003E-8</c:v>
                </c:pt>
                <c:pt idx="20591">
                  <c:v>5.9971577000000003E-8</c:v>
                </c:pt>
                <c:pt idx="20592">
                  <c:v>1.0620891E-7</c:v>
                </c:pt>
                <c:pt idx="20593">
                  <c:v>1.8068157E-7</c:v>
                </c:pt>
                <c:pt idx="20594">
                  <c:v>2.9717919999999997E-7</c:v>
                </c:pt>
                <c:pt idx="20595">
                  <c:v>4.7029102999999999E-7</c:v>
                </c:pt>
                <c:pt idx="20596">
                  <c:v>7.1795580000000002E-7</c:v>
                </c:pt>
                <c:pt idx="20597">
                  <c:v>1.0826603E-6</c:v>
                </c:pt>
                <c:pt idx="20598">
                  <c:v>1.5960794000000001E-6</c:v>
                </c:pt>
                <c:pt idx="20599">
                  <c:v>2.2607006999999998E-6</c:v>
                </c:pt>
                <c:pt idx="20600">
                  <c:v>3.1348344999999998E-6</c:v>
                </c:pt>
                <c:pt idx="20601">
                  <c:v>4.2908054999999997E-6</c:v>
                </c:pt>
                <c:pt idx="20602">
                  <c:v>5.7023828000000001E-6</c:v>
                </c:pt>
                <c:pt idx="20603">
                  <c:v>7.3620338999999997E-6</c:v>
                </c:pt>
                <c:pt idx="20604">
                  <c:v>9.5363690999999992E-6</c:v>
                </c:pt>
                <c:pt idx="20605">
                  <c:v>1.1866415E-5</c:v>
                </c:pt>
                <c:pt idx="20606">
                  <c:v>1.4509667000000001E-5</c:v>
                </c:pt>
                <c:pt idx="20607">
                  <c:v>1.7673895999999999E-5</c:v>
                </c:pt>
                <c:pt idx="20608">
                  <c:v>2.1062075000000001E-5</c:v>
                </c:pt>
                <c:pt idx="20609">
                  <c:v>2.4408229000000001E-5</c:v>
                </c:pt>
                <c:pt idx="20610">
                  <c:v>2.8393742E-5</c:v>
                </c:pt>
                <c:pt idx="20611">
                  <c:v>3.1687102000000002E-5</c:v>
                </c:pt>
                <c:pt idx="20612">
                  <c:v>3.5240090999999997E-5</c:v>
                </c:pt>
                <c:pt idx="20613">
                  <c:v>3.9617913999999997E-5</c:v>
                </c:pt>
                <c:pt idx="20614">
                  <c:v>4.3052768999999997E-5</c:v>
                </c:pt>
                <c:pt idx="20615">
                  <c:v>4.5938786999999999E-5</c:v>
                </c:pt>
                <c:pt idx="20616">
                  <c:v>4.8712930999999997E-5</c:v>
                </c:pt>
                <c:pt idx="20617">
                  <c:v>5.0188671999999999E-5</c:v>
                </c:pt>
                <c:pt idx="20618">
                  <c:v>5.2497185000000002E-5</c:v>
                </c:pt>
                <c:pt idx="20619">
                  <c:v>5.2467006999999997E-5</c:v>
                </c:pt>
                <c:pt idx="20620">
                  <c:v>5.2788977000000003E-5</c:v>
                </c:pt>
                <c:pt idx="20621">
                  <c:v>5.1213408999999998E-5</c:v>
                </c:pt>
                <c:pt idx="20622">
                  <c:v>4.9908111999999997E-5</c:v>
                </c:pt>
                <c:pt idx="20623">
                  <c:v>4.8014993000000001E-5</c:v>
                </c:pt>
                <c:pt idx="20624">
                  <c:v>4.5103562000000002E-5</c:v>
                </c:pt>
                <c:pt idx="20625">
                  <c:v>4.1857679E-5</c:v>
                </c:pt>
                <c:pt idx="20626">
                  <c:v>3.8356433999999997E-5</c:v>
                </c:pt>
                <c:pt idx="20627">
                  <c:v>3.4475918000000002E-5</c:v>
                </c:pt>
                <c:pt idx="20628">
                  <c:v>3.0532767999999999E-5</c:v>
                </c:pt>
                <c:pt idx="20629">
                  <c:v>2.6979966E-5</c:v>
                </c:pt>
                <c:pt idx="20630">
                  <c:v>2.3428829000000001E-5</c:v>
                </c:pt>
                <c:pt idx="20631">
                  <c:v>1.9734848000000001E-5</c:v>
                </c:pt>
                <c:pt idx="20632">
                  <c:v>1.6554585000000001E-5</c:v>
                </c:pt>
                <c:pt idx="20633">
                  <c:v>1.3634096E-5</c:v>
                </c:pt>
                <c:pt idx="20634">
                  <c:v>1.0820743000000001E-5</c:v>
                </c:pt>
                <c:pt idx="20635">
                  <c:v>8.6475672999999996E-6</c:v>
                </c:pt>
                <c:pt idx="20636">
                  <c:v>6.7959504000000003E-6</c:v>
                </c:pt>
                <c:pt idx="20637">
                  <c:v>5.1956330000000001E-6</c:v>
                </c:pt>
                <c:pt idx="20638">
                  <c:v>3.8406407999999999E-6</c:v>
                </c:pt>
                <c:pt idx="20639">
                  <c:v>2.8334111999999998E-6</c:v>
                </c:pt>
                <c:pt idx="20640">
                  <c:v>2.0255290000000001E-6</c:v>
                </c:pt>
                <c:pt idx="20641">
                  <c:v>1.4324200999999999E-6</c:v>
                </c:pt>
                <c:pt idx="20642">
                  <c:v>9.9768638999999996E-7</c:v>
                </c:pt>
                <c:pt idx="20643">
                  <c:v>6.7452670999999997E-7</c:v>
                </c:pt>
                <c:pt idx="20644">
                  <c:v>4.4301346999999998E-7</c:v>
                </c:pt>
                <c:pt idx="20645">
                  <c:v>2.8757567E-7</c:v>
                </c:pt>
                <c:pt idx="20646">
                  <c:v>1.8221280000000001E-7</c:v>
                </c:pt>
                <c:pt idx="20647">
                  <c:v>1.1349593E-7</c:v>
                </c:pt>
                <c:pt idx="20648">
                  <c:v>6.7785047999999997E-8</c:v>
                </c:pt>
                <c:pt idx="20649">
                  <c:v>3.9846233000000003E-8</c:v>
                </c:pt>
                <c:pt idx="20650">
                  <c:v>2.3128824999999999E-8</c:v>
                </c:pt>
                <c:pt idx="20651">
                  <c:v>1.2798162E-8</c:v>
                </c:pt>
                <c:pt idx="20652">
                  <c:v>7.0389989999999999E-9</c:v>
                </c:pt>
                <c:pt idx="20653">
                  <c:v>3.7124437E-9</c:v>
                </c:pt>
                <c:pt idx="20654">
                  <c:v>1.9030756999999999E-9</c:v>
                </c:pt>
                <c:pt idx="20655">
                  <c:v>1.9039703000000001E-9</c:v>
                </c:pt>
                <c:pt idx="20656">
                  <c:v>4.3924657000000001E-9</c:v>
                </c:pt>
                <c:pt idx="20657">
                  <c:v>9.7442735000000006E-9</c:v>
                </c:pt>
                <c:pt idx="20658">
                  <c:v>1.9621782999999999E-8</c:v>
                </c:pt>
                <c:pt idx="20659">
                  <c:v>3.7245788E-8</c:v>
                </c:pt>
                <c:pt idx="20660">
                  <c:v>7.0491051000000005E-8</c:v>
                </c:pt>
                <c:pt idx="20661">
                  <c:v>1.2525094999999999E-7</c:v>
                </c:pt>
                <c:pt idx="20662">
                  <c:v>2.1036731999999999E-7</c:v>
                </c:pt>
                <c:pt idx="20663">
                  <c:v>3.3906033999999998E-7</c:v>
                </c:pt>
                <c:pt idx="20664">
                  <c:v>5.4047381999999996E-7</c:v>
                </c:pt>
                <c:pt idx="20665">
                  <c:v>8.2681542E-7</c:v>
                </c:pt>
                <c:pt idx="20666">
                  <c:v>1.2313313999999999E-6</c:v>
                </c:pt>
                <c:pt idx="20667">
                  <c:v>1.7796460000000001E-6</c:v>
                </c:pt>
                <c:pt idx="20668">
                  <c:v>2.5340215999999998E-6</c:v>
                </c:pt>
                <c:pt idx="20669">
                  <c:v>3.5110390999999999E-6</c:v>
                </c:pt>
                <c:pt idx="20670">
                  <c:v>4.6974621999999996E-6</c:v>
                </c:pt>
                <c:pt idx="20671">
                  <c:v>6.2254140999999996E-6</c:v>
                </c:pt>
                <c:pt idx="20672">
                  <c:v>8.1691537000000007E-6</c:v>
                </c:pt>
                <c:pt idx="20673">
                  <c:v>1.0380199E-5</c:v>
                </c:pt>
                <c:pt idx="20674">
                  <c:v>1.2874233999999999E-5</c:v>
                </c:pt>
                <c:pt idx="20675">
                  <c:v>1.5679924000000001E-5</c:v>
                </c:pt>
                <c:pt idx="20676">
                  <c:v>1.9190264999999999E-5</c:v>
                </c:pt>
                <c:pt idx="20677">
                  <c:v>2.2967321E-5</c:v>
                </c:pt>
                <c:pt idx="20678">
                  <c:v>2.6489798E-5</c:v>
                </c:pt>
                <c:pt idx="20679">
                  <c:v>3.0522143000000001E-5</c:v>
                </c:pt>
                <c:pt idx="20680">
                  <c:v>3.4652252000000002E-5</c:v>
                </c:pt>
                <c:pt idx="20681">
                  <c:v>3.8562956999999999E-5</c:v>
                </c:pt>
                <c:pt idx="20682">
                  <c:v>4.2693230999999998E-5</c:v>
                </c:pt>
                <c:pt idx="20683">
                  <c:v>4.6207093999999997E-5</c:v>
                </c:pt>
                <c:pt idx="20684">
                  <c:v>4.9691049999999999E-5</c:v>
                </c:pt>
                <c:pt idx="20685">
                  <c:v>5.2054627999999998E-5</c:v>
                </c:pt>
                <c:pt idx="20686">
                  <c:v>5.4388275999999997E-5</c:v>
                </c:pt>
                <c:pt idx="20687">
                  <c:v>5.5575553000000002E-5</c:v>
                </c:pt>
                <c:pt idx="20688">
                  <c:v>5.5472120000000002E-5</c:v>
                </c:pt>
                <c:pt idx="20689">
                  <c:v>5.5067447999999999E-5</c:v>
                </c:pt>
                <c:pt idx="20690">
                  <c:v>5.4648719000000003E-5</c:v>
                </c:pt>
                <c:pt idx="20691">
                  <c:v>5.2577175E-5</c:v>
                </c:pt>
                <c:pt idx="20692">
                  <c:v>5.0403067999999998E-5</c:v>
                </c:pt>
                <c:pt idx="20693">
                  <c:v>4.6667605000000001E-5</c:v>
                </c:pt>
                <c:pt idx="20694">
                  <c:v>4.3700598000000001E-5</c:v>
                </c:pt>
                <c:pt idx="20695">
                  <c:v>3.9854772E-5</c:v>
                </c:pt>
                <c:pt idx="20696">
                  <c:v>3.5598812999999998E-5</c:v>
                </c:pt>
                <c:pt idx="20697">
                  <c:v>3.1629052E-5</c:v>
                </c:pt>
                <c:pt idx="20698">
                  <c:v>2.7658294999999999E-5</c:v>
                </c:pt>
                <c:pt idx="20699">
                  <c:v>2.3680306000000001E-5</c:v>
                </c:pt>
                <c:pt idx="20700">
                  <c:v>1.9906978000000001E-5</c:v>
                </c:pt>
                <c:pt idx="20701">
                  <c:v>1.6488950000000001E-5</c:v>
                </c:pt>
                <c:pt idx="20702">
                  <c:v>1.3443398E-5</c:v>
                </c:pt>
                <c:pt idx="20703">
                  <c:v>1.0730747000000001E-5</c:v>
                </c:pt>
                <c:pt idx="20704">
                  <c:v>8.5431161999999999E-6</c:v>
                </c:pt>
                <c:pt idx="20705">
                  <c:v>6.559813E-6</c:v>
                </c:pt>
                <c:pt idx="20706">
                  <c:v>4.9354523999999997E-6</c:v>
                </c:pt>
                <c:pt idx="20707">
                  <c:v>3.7011398999999999E-6</c:v>
                </c:pt>
                <c:pt idx="20708">
                  <c:v>2.6770932000000001E-6</c:v>
                </c:pt>
                <c:pt idx="20709">
                  <c:v>1.9165275E-6</c:v>
                </c:pt>
                <c:pt idx="20710">
                  <c:v>1.3273627999999999E-6</c:v>
                </c:pt>
                <c:pt idx="20711">
                  <c:v>9.1487283000000003E-7</c:v>
                </c:pt>
                <c:pt idx="20712">
                  <c:v>6.0882625000000004E-7</c:v>
                </c:pt>
                <c:pt idx="20713">
                  <c:v>3.9749663999999999E-7</c:v>
                </c:pt>
                <c:pt idx="20714">
                  <c:v>2.5441712000000001E-7</c:v>
                </c:pt>
                <c:pt idx="20715">
                  <c:v>1.5835398E-7</c:v>
                </c:pt>
                <c:pt idx="20716">
                  <c:v>9.7033619000000002E-8</c:v>
                </c:pt>
                <c:pt idx="20717">
                  <c:v>5.7196016000000003E-8</c:v>
                </c:pt>
                <c:pt idx="20718">
                  <c:v>3.3210554000000002E-8</c:v>
                </c:pt>
                <c:pt idx="20719">
                  <c:v>1.8711985000000001E-8</c:v>
                </c:pt>
                <c:pt idx="20720">
                  <c:v>1.0339628999999999E-8</c:v>
                </c:pt>
                <c:pt idx="20721">
                  <c:v>5.5281703999999997E-9</c:v>
                </c:pt>
                <c:pt idx="20722">
                  <c:v>2.8638624E-9</c:v>
                </c:pt>
                <c:pt idx="20723">
                  <c:v>2.3106601E-9</c:v>
                </c:pt>
                <c:pt idx="20724">
                  <c:v>5.4363383000000001E-9</c:v>
                </c:pt>
                <c:pt idx="20725">
                  <c:v>1.1545305E-8</c:v>
                </c:pt>
                <c:pt idx="20726">
                  <c:v>2.3115101000000001E-8</c:v>
                </c:pt>
                <c:pt idx="20727">
                  <c:v>4.4771112999999997E-8</c:v>
                </c:pt>
                <c:pt idx="20728">
                  <c:v>8.0963702000000001E-8</c:v>
                </c:pt>
                <c:pt idx="20729">
                  <c:v>1.4369709E-7</c:v>
                </c:pt>
                <c:pt idx="20730">
                  <c:v>2.4260477000000001E-7</c:v>
                </c:pt>
                <c:pt idx="20731">
                  <c:v>3.905474E-7</c:v>
                </c:pt>
                <c:pt idx="20732">
                  <c:v>6.0999499999999995E-7</c:v>
                </c:pt>
                <c:pt idx="20733">
                  <c:v>9.3557815000000003E-7</c:v>
                </c:pt>
                <c:pt idx="20734">
                  <c:v>1.3682043E-6</c:v>
                </c:pt>
                <c:pt idx="20735">
                  <c:v>1.9698224000000001E-6</c:v>
                </c:pt>
                <c:pt idx="20736">
                  <c:v>2.8235358999999999E-6</c:v>
                </c:pt>
                <c:pt idx="20737">
                  <c:v>3.8759865000000004E-6</c:v>
                </c:pt>
                <c:pt idx="20738">
                  <c:v>5.2239550999999996E-6</c:v>
                </c:pt>
                <c:pt idx="20739">
                  <c:v>6.9040418000000003E-6</c:v>
                </c:pt>
                <c:pt idx="20740">
                  <c:v>8.9468472000000006E-6</c:v>
                </c:pt>
                <c:pt idx="20741">
                  <c:v>1.1286597E-5</c:v>
                </c:pt>
                <c:pt idx="20742">
                  <c:v>1.425014E-5</c:v>
                </c:pt>
                <c:pt idx="20743">
                  <c:v>1.7363635E-5</c:v>
                </c:pt>
                <c:pt idx="20744">
                  <c:v>2.1101099000000001E-5</c:v>
                </c:pt>
                <c:pt idx="20745">
                  <c:v>2.4876780000000001E-5</c:v>
                </c:pt>
                <c:pt idx="20746">
                  <c:v>2.8715048E-5</c:v>
                </c:pt>
                <c:pt idx="20747">
                  <c:v>3.3162628000000003E-5</c:v>
                </c:pt>
                <c:pt idx="20748">
                  <c:v>3.7594459000000002E-5</c:v>
                </c:pt>
                <c:pt idx="20749">
                  <c:v>4.1843398999999997E-5</c:v>
                </c:pt>
                <c:pt idx="20750">
                  <c:v>4.6313373999999998E-5</c:v>
                </c:pt>
                <c:pt idx="20751">
                  <c:v>4.9851368000000001E-5</c:v>
                </c:pt>
                <c:pt idx="20752">
                  <c:v>5.3128331000000002E-5</c:v>
                </c:pt>
                <c:pt idx="20753">
                  <c:v>5.5529455999999997E-5</c:v>
                </c:pt>
                <c:pt idx="20754">
                  <c:v>5.7658770000000002E-5</c:v>
                </c:pt>
                <c:pt idx="20755">
                  <c:v>5.8512920000000002E-5</c:v>
                </c:pt>
                <c:pt idx="20756">
                  <c:v>5.8380481000000003E-5</c:v>
                </c:pt>
                <c:pt idx="20757">
                  <c:v>5.8795482000000001E-5</c:v>
                </c:pt>
                <c:pt idx="20758">
                  <c:v>5.7223342E-5</c:v>
                </c:pt>
                <c:pt idx="20759">
                  <c:v>5.4997897000000003E-5</c:v>
                </c:pt>
                <c:pt idx="20760">
                  <c:v>5.2188507999999999E-5</c:v>
                </c:pt>
                <c:pt idx="20761">
                  <c:v>4.9005278000000003E-5</c:v>
                </c:pt>
                <c:pt idx="20762">
                  <c:v>4.4718566999999999E-5</c:v>
                </c:pt>
                <c:pt idx="20763">
                  <c:v>4.0634270000000003E-5</c:v>
                </c:pt>
                <c:pt idx="20764">
                  <c:v>3.6715448999999998E-5</c:v>
                </c:pt>
                <c:pt idx="20765">
                  <c:v>3.2467432000000001E-5</c:v>
                </c:pt>
                <c:pt idx="20766">
                  <c:v>2.8112821E-5</c:v>
                </c:pt>
                <c:pt idx="20767">
                  <c:v>2.3924062999999999E-5</c:v>
                </c:pt>
                <c:pt idx="20768">
                  <c:v>1.9888134999999999E-5</c:v>
                </c:pt>
                <c:pt idx="20769">
                  <c:v>1.6594369999999999E-5</c:v>
                </c:pt>
                <c:pt idx="20770">
                  <c:v>1.3423767999999999E-5</c:v>
                </c:pt>
                <c:pt idx="20771">
                  <c:v>1.0561015E-5</c:v>
                </c:pt>
                <c:pt idx="20772">
                  <c:v>8.2129726000000005E-6</c:v>
                </c:pt>
                <c:pt idx="20773">
                  <c:v>6.2707053000000001E-6</c:v>
                </c:pt>
                <c:pt idx="20774">
                  <c:v>4.7625078000000001E-6</c:v>
                </c:pt>
                <c:pt idx="20775">
                  <c:v>3.5071051000000001E-6</c:v>
                </c:pt>
                <c:pt idx="20776">
                  <c:v>2.5241964999999999E-6</c:v>
                </c:pt>
                <c:pt idx="20777">
                  <c:v>1.7678586E-6</c:v>
                </c:pt>
                <c:pt idx="20778">
                  <c:v>1.2267472E-6</c:v>
                </c:pt>
                <c:pt idx="20779">
                  <c:v>8.2462803000000005E-7</c:v>
                </c:pt>
                <c:pt idx="20780">
                  <c:v>5.4071108000000003E-7</c:v>
                </c:pt>
                <c:pt idx="20781">
                  <c:v>3.5043651999999998E-7</c:v>
                </c:pt>
                <c:pt idx="20782">
                  <c:v>2.2053106999999999E-7</c:v>
                </c:pt>
                <c:pt idx="20783">
                  <c:v>1.3474643999999999E-7</c:v>
                </c:pt>
                <c:pt idx="20784">
                  <c:v>8.1438602000000004E-8</c:v>
                </c:pt>
                <c:pt idx="20785">
                  <c:v>4.7835278E-8</c:v>
                </c:pt>
                <c:pt idx="20786">
                  <c:v>2.7072753000000001E-8</c:v>
                </c:pt>
                <c:pt idx="20787">
                  <c:v>1.5131890000000001E-8</c:v>
                </c:pt>
                <c:pt idx="20788">
                  <c:v>8.0950450000000001E-9</c:v>
                </c:pt>
                <c:pt idx="20789">
                  <c:v>4.2787877E-9</c:v>
                </c:pt>
                <c:pt idx="20790">
                  <c:v>2.1698226999999999E-9</c:v>
                </c:pt>
                <c:pt idx="20791">
                  <c:v>2.7965483000000001E-9</c:v>
                </c:pt>
                <c:pt idx="20792">
                  <c:v>6.4756982000000001E-9</c:v>
                </c:pt>
                <c:pt idx="20793">
                  <c:v>1.3820503000000001E-8</c:v>
                </c:pt>
                <c:pt idx="20794">
                  <c:v>2.7065914999999998E-8</c:v>
                </c:pt>
                <c:pt idx="20795">
                  <c:v>5.1407572999999999E-8</c:v>
                </c:pt>
                <c:pt idx="20796">
                  <c:v>9.6132117000000004E-8</c:v>
                </c:pt>
                <c:pt idx="20797">
                  <c:v>1.6650240000000001E-7</c:v>
                </c:pt>
                <c:pt idx="20798">
                  <c:v>2.7757011999999998E-7</c:v>
                </c:pt>
                <c:pt idx="20799">
                  <c:v>4.4624184000000001E-7</c:v>
                </c:pt>
                <c:pt idx="20800">
                  <c:v>6.9082044000000005E-7</c:v>
                </c:pt>
                <c:pt idx="20801">
                  <c:v>1.0682934E-6</c:v>
                </c:pt>
                <c:pt idx="20802">
                  <c:v>1.5506752000000001E-6</c:v>
                </c:pt>
                <c:pt idx="20803">
                  <c:v>2.2667631E-6</c:v>
                </c:pt>
                <c:pt idx="20804">
                  <c:v>3.1566053000000002E-6</c:v>
                </c:pt>
                <c:pt idx="20805">
                  <c:v>4.2560754000000003E-6</c:v>
                </c:pt>
                <c:pt idx="20806">
                  <c:v>5.8472709999999997E-6</c:v>
                </c:pt>
                <c:pt idx="20807">
                  <c:v>7.6669605999999998E-6</c:v>
                </c:pt>
                <c:pt idx="20808">
                  <c:v>9.8572225999999992E-6</c:v>
                </c:pt>
                <c:pt idx="20809">
                  <c:v>1.2589865E-5</c:v>
                </c:pt>
                <c:pt idx="20810">
                  <c:v>1.5630533999999999E-5</c:v>
                </c:pt>
                <c:pt idx="20811">
                  <c:v>1.8967988999999999E-5</c:v>
                </c:pt>
                <c:pt idx="20812">
                  <c:v>2.2876589E-5</c:v>
                </c:pt>
                <c:pt idx="20813">
                  <c:v>2.7005168999999999E-5</c:v>
                </c:pt>
                <c:pt idx="20814">
                  <c:v>3.1167529000000002E-5</c:v>
                </c:pt>
                <c:pt idx="20815">
                  <c:v>3.5820332999999997E-5</c:v>
                </c:pt>
                <c:pt idx="20816">
                  <c:v>4.0956681999999998E-5</c:v>
                </c:pt>
                <c:pt idx="20817">
                  <c:v>4.5507472999999997E-5</c:v>
                </c:pt>
                <c:pt idx="20818">
                  <c:v>4.9400982000000001E-5</c:v>
                </c:pt>
                <c:pt idx="20819">
                  <c:v>5.3632838999999999E-5</c:v>
                </c:pt>
                <c:pt idx="20820">
                  <c:v>5.7290032999999999E-5</c:v>
                </c:pt>
                <c:pt idx="20821">
                  <c:v>5.8776117999999997E-5</c:v>
                </c:pt>
                <c:pt idx="20822">
                  <c:v>6.1488853999999994E-5</c:v>
                </c:pt>
                <c:pt idx="20823">
                  <c:v>6.2733050999999997E-5</c:v>
                </c:pt>
                <c:pt idx="20824">
                  <c:v>6.2667401999999994E-5</c:v>
                </c:pt>
                <c:pt idx="20825">
                  <c:v>6.1775820999999996E-5</c:v>
                </c:pt>
                <c:pt idx="20826">
                  <c:v>6.0611259000000001E-5</c:v>
                </c:pt>
                <c:pt idx="20827">
                  <c:v>5.7687301000000002E-5</c:v>
                </c:pt>
                <c:pt idx="20828">
                  <c:v>5.5162243000000003E-5</c:v>
                </c:pt>
                <c:pt idx="20829">
                  <c:v>5.0704758000000001E-5</c:v>
                </c:pt>
                <c:pt idx="20830">
                  <c:v>4.6446892999999998E-5</c:v>
                </c:pt>
                <c:pt idx="20831">
                  <c:v>4.1952093999999998E-5</c:v>
                </c:pt>
                <c:pt idx="20832">
                  <c:v>3.7359803000000003E-5</c:v>
                </c:pt>
                <c:pt idx="20833">
                  <c:v>3.2795800000000002E-5</c:v>
                </c:pt>
                <c:pt idx="20834">
                  <c:v>2.8400284999999999E-5</c:v>
                </c:pt>
                <c:pt idx="20835">
                  <c:v>2.4124726000000001E-5</c:v>
                </c:pt>
                <c:pt idx="20836">
                  <c:v>2.0192154E-5</c:v>
                </c:pt>
                <c:pt idx="20837">
                  <c:v>1.6230043E-5</c:v>
                </c:pt>
                <c:pt idx="20838">
                  <c:v>1.3119863999999999E-5</c:v>
                </c:pt>
                <c:pt idx="20839">
                  <c:v>1.035464E-5</c:v>
                </c:pt>
                <c:pt idx="20840">
                  <c:v>8.0238132999999997E-6</c:v>
                </c:pt>
                <c:pt idx="20841">
                  <c:v>6.0855762999999998E-6</c:v>
                </c:pt>
                <c:pt idx="20842">
                  <c:v>4.5282602999999999E-6</c:v>
                </c:pt>
                <c:pt idx="20843">
                  <c:v>3.27899E-6</c:v>
                </c:pt>
                <c:pt idx="20844">
                  <c:v>2.3652470000000001E-6</c:v>
                </c:pt>
                <c:pt idx="20845">
                  <c:v>1.6405697E-6</c:v>
                </c:pt>
                <c:pt idx="20846">
                  <c:v>1.1137652999999999E-6</c:v>
                </c:pt>
                <c:pt idx="20847">
                  <c:v>7.4190980999999995E-7</c:v>
                </c:pt>
                <c:pt idx="20848">
                  <c:v>4.7981873000000002E-7</c:v>
                </c:pt>
                <c:pt idx="20849">
                  <c:v>3.0832276E-7</c:v>
                </c:pt>
                <c:pt idx="20850">
                  <c:v>1.9263443E-7</c:v>
                </c:pt>
                <c:pt idx="20851">
                  <c:v>1.1494935E-7</c:v>
                </c:pt>
                <c:pt idx="20852">
                  <c:v>6.7736995000000001E-8</c:v>
                </c:pt>
                <c:pt idx="20853">
                  <c:v>3.9165863000000001E-8</c:v>
                </c:pt>
                <c:pt idx="20854">
                  <c:v>2.1895722E-8</c:v>
                </c:pt>
                <c:pt idx="20855">
                  <c:v>1.2001094E-8</c:v>
                </c:pt>
                <c:pt idx="20856">
                  <c:v>6.2821062000000004E-9</c:v>
                </c:pt>
                <c:pt idx="20857">
                  <c:v>3.2520979000000001E-9</c:v>
                </c:pt>
                <c:pt idx="20858">
                  <c:v>3.4641721999999999E-9</c:v>
                </c:pt>
                <c:pt idx="20859">
                  <c:v>7.8421333999999995E-9</c:v>
                </c:pt>
                <c:pt idx="20860">
                  <c:v>1.6279323E-8</c:v>
                </c:pt>
                <c:pt idx="20861">
                  <c:v>3.2119180999999999E-8</c:v>
                </c:pt>
                <c:pt idx="20862">
                  <c:v>6.1192710999999995E-8</c:v>
                </c:pt>
                <c:pt idx="20863">
                  <c:v>1.1062817999999999E-7</c:v>
                </c:pt>
                <c:pt idx="20864">
                  <c:v>1.9328331000000001E-7</c:v>
                </c:pt>
                <c:pt idx="20865">
                  <c:v>3.1764973000000002E-7</c:v>
                </c:pt>
                <c:pt idx="20866">
                  <c:v>5.1168453000000001E-7</c:v>
                </c:pt>
                <c:pt idx="20867">
                  <c:v>7.9480293999999997E-7</c:v>
                </c:pt>
                <c:pt idx="20868">
                  <c:v>1.2072266E-6</c:v>
                </c:pt>
                <c:pt idx="20869">
                  <c:v>1.7768723999999999E-6</c:v>
                </c:pt>
                <c:pt idx="20870">
                  <c:v>2.5559799000000001E-6</c:v>
                </c:pt>
                <c:pt idx="20871">
                  <c:v>3.5426450999999999E-6</c:v>
                </c:pt>
                <c:pt idx="20872">
                  <c:v>4.7855834000000003E-6</c:v>
                </c:pt>
                <c:pt idx="20873">
                  <c:v>6.5444133999999999E-6</c:v>
                </c:pt>
                <c:pt idx="20874">
                  <c:v>8.5577724999999994E-6</c:v>
                </c:pt>
                <c:pt idx="20875">
                  <c:v>1.0905083E-5</c:v>
                </c:pt>
                <c:pt idx="20876">
                  <c:v>1.3929423E-5</c:v>
                </c:pt>
                <c:pt idx="20877">
                  <c:v>1.6976025999999999E-5</c:v>
                </c:pt>
                <c:pt idx="20878">
                  <c:v>2.0729953000000001E-5</c:v>
                </c:pt>
                <c:pt idx="20879">
                  <c:v>2.5220478999999999E-5</c:v>
                </c:pt>
                <c:pt idx="20880">
                  <c:v>2.9615210000000001E-5</c:v>
                </c:pt>
                <c:pt idx="20881">
                  <c:v>3.3975157999999998E-5</c:v>
                </c:pt>
                <c:pt idx="20882">
                  <c:v>3.9580962000000002E-5</c:v>
                </c:pt>
                <c:pt idx="20883">
                  <c:v>4.4764369999999999E-5</c:v>
                </c:pt>
                <c:pt idx="20884">
                  <c:v>4.8818498000000001E-5</c:v>
                </c:pt>
                <c:pt idx="20885">
                  <c:v>5.3681613E-5</c:v>
                </c:pt>
                <c:pt idx="20886">
                  <c:v>5.7644111999999999E-5</c:v>
                </c:pt>
                <c:pt idx="20887">
                  <c:v>6.1453029000000002E-5</c:v>
                </c:pt>
                <c:pt idx="20888">
                  <c:v>6.3277233999999998E-5</c:v>
                </c:pt>
                <c:pt idx="20889">
                  <c:v>6.5457951999999998E-5</c:v>
                </c:pt>
                <c:pt idx="20890">
                  <c:v>6.5825800000000003E-5</c:v>
                </c:pt>
                <c:pt idx="20891">
                  <c:v>6.6559945000000003E-5</c:v>
                </c:pt>
                <c:pt idx="20892">
                  <c:v>6.5836447999999997E-5</c:v>
                </c:pt>
                <c:pt idx="20893">
                  <c:v>6.3707564999999997E-5</c:v>
                </c:pt>
                <c:pt idx="20894">
                  <c:v>6.0401183E-5</c:v>
                </c:pt>
                <c:pt idx="20895">
                  <c:v>5.6818187000000002E-5</c:v>
                </c:pt>
                <c:pt idx="20896">
                  <c:v>5.2864475E-5</c:v>
                </c:pt>
                <c:pt idx="20897">
                  <c:v>4.7775104E-5</c:v>
                </c:pt>
                <c:pt idx="20898">
                  <c:v>4.2958803000000001E-5</c:v>
                </c:pt>
                <c:pt idx="20899">
                  <c:v>3.8259078000000001E-5</c:v>
                </c:pt>
                <c:pt idx="20900">
                  <c:v>3.3616593E-5</c:v>
                </c:pt>
                <c:pt idx="20901">
                  <c:v>2.8782137000000001E-5</c:v>
                </c:pt>
                <c:pt idx="20902">
                  <c:v>2.4258113999999999E-5</c:v>
                </c:pt>
                <c:pt idx="20903">
                  <c:v>2.0094377999999998E-5</c:v>
                </c:pt>
                <c:pt idx="20904">
                  <c:v>1.6152742E-5</c:v>
                </c:pt>
                <c:pt idx="20905">
                  <c:v>1.2822128E-5</c:v>
                </c:pt>
                <c:pt idx="20906">
                  <c:v>1.0051929E-5</c:v>
                </c:pt>
                <c:pt idx="20907">
                  <c:v>7.7244320999999992E-6</c:v>
                </c:pt>
                <c:pt idx="20908">
                  <c:v>5.7927059000000003E-6</c:v>
                </c:pt>
                <c:pt idx="20909">
                  <c:v>4.3063891999999998E-6</c:v>
                </c:pt>
                <c:pt idx="20910">
                  <c:v>3.0890153E-6</c:v>
                </c:pt>
                <c:pt idx="20911">
                  <c:v>2.1663384999999998E-6</c:v>
                </c:pt>
                <c:pt idx="20912">
                  <c:v>1.4997192E-6</c:v>
                </c:pt>
                <c:pt idx="20913">
                  <c:v>1.0042552999999999E-6</c:v>
                </c:pt>
                <c:pt idx="20914">
                  <c:v>6.6362955999999996E-7</c:v>
                </c:pt>
                <c:pt idx="20915">
                  <c:v>4.2655312000000001E-7</c:v>
                </c:pt>
                <c:pt idx="20916">
                  <c:v>2.6668934999999999E-7</c:v>
                </c:pt>
                <c:pt idx="20917">
                  <c:v>1.6209347999999999E-7</c:v>
                </c:pt>
                <c:pt idx="20918">
                  <c:v>9.6926587000000002E-8</c:v>
                </c:pt>
                <c:pt idx="20919">
                  <c:v>5.5674964999999999E-8</c:v>
                </c:pt>
                <c:pt idx="20920">
                  <c:v>3.1731423999999998E-8</c:v>
                </c:pt>
                <c:pt idx="20921">
                  <c:v>1.7421001000000001E-8</c:v>
                </c:pt>
                <c:pt idx="20922">
                  <c:v>9.2728959999999997E-9</c:v>
                </c:pt>
                <c:pt idx="20923">
                  <c:v>4.7750828999999997E-9</c:v>
                </c:pt>
                <c:pt idx="20924">
                  <c:v>2.3829642999999999E-9</c:v>
                </c:pt>
                <c:pt idx="20925">
                  <c:v>1.8072356999999999E-9</c:v>
                </c:pt>
                <c:pt idx="20926">
                  <c:v>4.2663601999999998E-9</c:v>
                </c:pt>
                <c:pt idx="20927">
                  <c:v>9.5039597000000007E-9</c:v>
                </c:pt>
                <c:pt idx="20928">
                  <c:v>1.9592092000000001E-8</c:v>
                </c:pt>
                <c:pt idx="20929">
                  <c:v>3.8132159999999998E-8</c:v>
                </c:pt>
                <c:pt idx="20930">
                  <c:v>7.0939816999999997E-8</c:v>
                </c:pt>
                <c:pt idx="20931">
                  <c:v>1.289798E-7</c:v>
                </c:pt>
                <c:pt idx="20932">
                  <c:v>2.1853571E-7</c:v>
                </c:pt>
                <c:pt idx="20933">
                  <c:v>3.6496547999999998E-7</c:v>
                </c:pt>
                <c:pt idx="20934">
                  <c:v>5.8316114000000005E-7</c:v>
                </c:pt>
                <c:pt idx="20935">
                  <c:v>8.9372767000000001E-7</c:v>
                </c:pt>
                <c:pt idx="20936">
                  <c:v>1.3810327E-6</c:v>
                </c:pt>
                <c:pt idx="20937">
                  <c:v>1.997872E-6</c:v>
                </c:pt>
                <c:pt idx="20938">
                  <c:v>2.8600958999999999E-6</c:v>
                </c:pt>
                <c:pt idx="20939">
                  <c:v>3.9211852000000004E-6</c:v>
                </c:pt>
                <c:pt idx="20940">
                  <c:v>5.4775459999999996E-6</c:v>
                </c:pt>
                <c:pt idx="20941">
                  <c:v>7.2355510999999999E-6</c:v>
                </c:pt>
                <c:pt idx="20942">
                  <c:v>9.4614970999999992E-6</c:v>
                </c:pt>
                <c:pt idx="20943">
                  <c:v>1.2188888E-5</c:v>
                </c:pt>
                <c:pt idx="20944">
                  <c:v>1.5232038999999999E-5</c:v>
                </c:pt>
                <c:pt idx="20945">
                  <c:v>1.8852275000000001E-5</c:v>
                </c:pt>
                <c:pt idx="20946">
                  <c:v>2.3089065E-5</c:v>
                </c:pt>
                <c:pt idx="20947">
                  <c:v>2.7706086000000001E-5</c:v>
                </c:pt>
                <c:pt idx="20948">
                  <c:v>3.2399193000000001E-5</c:v>
                </c:pt>
                <c:pt idx="20949">
                  <c:v>3.7541347999999997E-5</c:v>
                </c:pt>
                <c:pt idx="20950">
                  <c:v>4.2756851000000003E-5</c:v>
                </c:pt>
                <c:pt idx="20951">
                  <c:v>4.7989711000000002E-5</c:v>
                </c:pt>
                <c:pt idx="20952">
                  <c:v>5.3355639999999997E-5</c:v>
                </c:pt>
                <c:pt idx="20953">
                  <c:v>5.7456064999999998E-5</c:v>
                </c:pt>
                <c:pt idx="20954">
                  <c:v>6.2371011999999996E-5</c:v>
                </c:pt>
                <c:pt idx="20955">
                  <c:v>6.5834951999999998E-5</c:v>
                </c:pt>
                <c:pt idx="20956">
                  <c:v>6.7758060999999998E-5</c:v>
                </c:pt>
                <c:pt idx="20957">
                  <c:v>7.0068364000000003E-5</c:v>
                </c:pt>
                <c:pt idx="20958">
                  <c:v>7.0496342999999995E-5</c:v>
                </c:pt>
                <c:pt idx="20959">
                  <c:v>6.9945628000000007E-5</c:v>
                </c:pt>
                <c:pt idx="20960">
                  <c:v>6.8730702000000001E-5</c:v>
                </c:pt>
                <c:pt idx="20961">
                  <c:v>6.5775583999999997E-5</c:v>
                </c:pt>
                <c:pt idx="20962">
                  <c:v>6.3314799999999999E-5</c:v>
                </c:pt>
                <c:pt idx="20963">
                  <c:v>5.8863451999999998E-5</c:v>
                </c:pt>
                <c:pt idx="20964">
                  <c:v>5.4836517999999998E-5</c:v>
                </c:pt>
                <c:pt idx="20965">
                  <c:v>4.9686282000000003E-5</c:v>
                </c:pt>
                <c:pt idx="20966">
                  <c:v>4.4439479999999999E-5</c:v>
                </c:pt>
                <c:pt idx="20967">
                  <c:v>3.9050315000000002E-5</c:v>
                </c:pt>
                <c:pt idx="20968">
                  <c:v>3.3802469000000002E-5</c:v>
                </c:pt>
                <c:pt idx="20969">
                  <c:v>2.9199985000000001E-5</c:v>
                </c:pt>
                <c:pt idx="20970">
                  <c:v>2.4383947000000001E-5</c:v>
                </c:pt>
                <c:pt idx="20971">
                  <c:v>1.9805837000000001E-5</c:v>
                </c:pt>
                <c:pt idx="20972">
                  <c:v>1.5928568000000001E-5</c:v>
                </c:pt>
                <c:pt idx="20973">
                  <c:v>1.2517021E-5</c:v>
                </c:pt>
                <c:pt idx="20974">
                  <c:v>9.7339858000000005E-6</c:v>
                </c:pt>
                <c:pt idx="20975">
                  <c:v>7.4035971999999997E-6</c:v>
                </c:pt>
                <c:pt idx="20976">
                  <c:v>5.5489603000000001E-6</c:v>
                </c:pt>
                <c:pt idx="20977">
                  <c:v>4.0340071999999997E-6</c:v>
                </c:pt>
                <c:pt idx="20978">
                  <c:v>2.8578986000000002E-6</c:v>
                </c:pt>
                <c:pt idx="20979">
                  <c:v>1.9891791999999999E-6</c:v>
                </c:pt>
                <c:pt idx="20980">
                  <c:v>1.3546537000000001E-6</c:v>
                </c:pt>
                <c:pt idx="20981">
                  <c:v>9.0286607000000002E-7</c:v>
                </c:pt>
                <c:pt idx="20982">
                  <c:v>5.8067748999999998E-7</c:v>
                </c:pt>
                <c:pt idx="20983">
                  <c:v>3.6651509000000001E-7</c:v>
                </c:pt>
                <c:pt idx="20984">
                  <c:v>2.2798516999999999E-7</c:v>
                </c:pt>
                <c:pt idx="20985">
                  <c:v>1.3647062E-7</c:v>
                </c:pt>
                <c:pt idx="20986">
                  <c:v>7.9813782000000006E-8</c:v>
                </c:pt>
                <c:pt idx="20987">
                  <c:v>4.5657669999999998E-8</c:v>
                </c:pt>
                <c:pt idx="20988">
                  <c:v>2.5200614000000001E-8</c:v>
                </c:pt>
                <c:pt idx="20989">
                  <c:v>1.3497246000000001E-8</c:v>
                </c:pt>
                <c:pt idx="20990">
                  <c:v>7.0504825000000002E-9</c:v>
                </c:pt>
                <c:pt idx="20991">
                  <c:v>3.5555914000000002E-9</c:v>
                </c:pt>
                <c:pt idx="20992">
                  <c:v>1.7122417E-9</c:v>
                </c:pt>
                <c:pt idx="20993">
                  <c:v>2.2084189999999998E-9</c:v>
                </c:pt>
                <c:pt idx="20994">
                  <c:v>5.1546743000000001E-9</c:v>
                </c:pt>
                <c:pt idx="20995">
                  <c:v>1.1338314E-8</c:v>
                </c:pt>
                <c:pt idx="20996">
                  <c:v>2.2799665999999998E-8</c:v>
                </c:pt>
                <c:pt idx="20997">
                  <c:v>4.5332845999999997E-8</c:v>
                </c:pt>
                <c:pt idx="20998">
                  <c:v>8.4779335000000005E-8</c:v>
                </c:pt>
                <c:pt idx="20999">
                  <c:v>1.5082602E-7</c:v>
                </c:pt>
                <c:pt idx="21000">
                  <c:v>2.5630714E-7</c:v>
                </c:pt>
                <c:pt idx="21001">
                  <c:v>4.2345391999999998E-7</c:v>
                </c:pt>
                <c:pt idx="21002">
                  <c:v>6.7772427000000004E-7</c:v>
                </c:pt>
                <c:pt idx="21003">
                  <c:v>1.0387027E-6</c:v>
                </c:pt>
                <c:pt idx="21004">
                  <c:v>1.5396829000000001E-6</c:v>
                </c:pt>
                <c:pt idx="21005">
                  <c:v>2.232016E-6</c:v>
                </c:pt>
                <c:pt idx="21006">
                  <c:v>3.2445678999999998E-6</c:v>
                </c:pt>
                <c:pt idx="21007">
                  <c:v>4.4922154999999998E-6</c:v>
                </c:pt>
                <c:pt idx="21008">
                  <c:v>6.0703066000000004E-6</c:v>
                </c:pt>
                <c:pt idx="21009">
                  <c:v>8.1644305999999993E-6</c:v>
                </c:pt>
                <c:pt idx="21010">
                  <c:v>1.0731425E-5</c:v>
                </c:pt>
                <c:pt idx="21011">
                  <c:v>1.3524451E-5</c:v>
                </c:pt>
                <c:pt idx="21012">
                  <c:v>1.6855925000000001E-5</c:v>
                </c:pt>
                <c:pt idx="21013">
                  <c:v>2.0780335000000001E-5</c:v>
                </c:pt>
                <c:pt idx="21014">
                  <c:v>2.5520536999999999E-5</c:v>
                </c:pt>
                <c:pt idx="21015">
                  <c:v>3.0540165E-5</c:v>
                </c:pt>
                <c:pt idx="21016">
                  <c:v>3.5769300999999999E-5</c:v>
                </c:pt>
                <c:pt idx="21017">
                  <c:v>4.0652375999999998E-5</c:v>
                </c:pt>
                <c:pt idx="21018">
                  <c:v>4.6722221999999998E-5</c:v>
                </c:pt>
                <c:pt idx="21019">
                  <c:v>5.1911801000000003E-5</c:v>
                </c:pt>
                <c:pt idx="21020">
                  <c:v>5.7620688000000003E-5</c:v>
                </c:pt>
                <c:pt idx="21021">
                  <c:v>6.2850481999999995E-5</c:v>
                </c:pt>
                <c:pt idx="21022">
                  <c:v>6.6932828999999997E-5</c:v>
                </c:pt>
                <c:pt idx="21023">
                  <c:v>7.0324885E-5</c:v>
                </c:pt>
                <c:pt idx="21024">
                  <c:v>7.2613485000000004E-5</c:v>
                </c:pt>
                <c:pt idx="21025">
                  <c:v>7.4087501999999997E-5</c:v>
                </c:pt>
                <c:pt idx="21026">
                  <c:v>7.4814875000000006E-5</c:v>
                </c:pt>
                <c:pt idx="21027">
                  <c:v>7.3443283999999998E-5</c:v>
                </c:pt>
                <c:pt idx="21028">
                  <c:v>7.2355076999999998E-5</c:v>
                </c:pt>
                <c:pt idx="21029">
                  <c:v>6.9514638999999993E-5</c:v>
                </c:pt>
                <c:pt idx="21030">
                  <c:v>6.6719497000000002E-5</c:v>
                </c:pt>
                <c:pt idx="21031">
                  <c:v>6.1521046999999998E-5</c:v>
                </c:pt>
                <c:pt idx="21032">
                  <c:v>5.6748276999999997E-5</c:v>
                </c:pt>
                <c:pt idx="21033">
                  <c:v>5.1877135000000001E-5</c:v>
                </c:pt>
                <c:pt idx="21034">
                  <c:v>4.5816458999999999E-5</c:v>
                </c:pt>
                <c:pt idx="21035">
                  <c:v>4.0416102E-5</c:v>
                </c:pt>
                <c:pt idx="21036">
                  <c:v>3.4804412999999997E-5</c:v>
                </c:pt>
                <c:pt idx="21037">
                  <c:v>2.9392237000000001E-5</c:v>
                </c:pt>
                <c:pt idx="21038">
                  <c:v>2.4191579999999999E-5</c:v>
                </c:pt>
                <c:pt idx="21039">
                  <c:v>1.9673751000000001E-5</c:v>
                </c:pt>
                <c:pt idx="21040">
                  <c:v>1.5612705000000001E-5</c:v>
                </c:pt>
                <c:pt idx="21041">
                  <c:v>1.2202206E-5</c:v>
                </c:pt>
                <c:pt idx="21042">
                  <c:v>9.4273532000000002E-6</c:v>
                </c:pt>
                <c:pt idx="21043">
                  <c:v>7.0731523999999996E-6</c:v>
                </c:pt>
                <c:pt idx="21044">
                  <c:v>5.2578240999999996E-6</c:v>
                </c:pt>
                <c:pt idx="21045">
                  <c:v>3.7417302999999999E-6</c:v>
                </c:pt>
                <c:pt idx="21046">
                  <c:v>2.6323569999999999E-6</c:v>
                </c:pt>
                <c:pt idx="21047">
                  <c:v>1.8272458E-6</c:v>
                </c:pt>
                <c:pt idx="21048">
                  <c:v>1.2180426999999999E-6</c:v>
                </c:pt>
                <c:pt idx="21049">
                  <c:v>7.9084773999999997E-7</c:v>
                </c:pt>
                <c:pt idx="21050">
                  <c:v>5.0748080999999996E-7</c:v>
                </c:pt>
                <c:pt idx="21051">
                  <c:v>3.1367293000000002E-7</c:v>
                </c:pt>
                <c:pt idx="21052">
                  <c:v>1.9219165999999999E-7</c:v>
                </c:pt>
                <c:pt idx="21053">
                  <c:v>1.1254747000000001E-7</c:v>
                </c:pt>
                <c:pt idx="21054">
                  <c:v>6.4820926999999995E-8</c:v>
                </c:pt>
                <c:pt idx="21055">
                  <c:v>3.6162176E-8</c:v>
                </c:pt>
                <c:pt idx="21056">
                  <c:v>1.9711089999999999E-8</c:v>
                </c:pt>
                <c:pt idx="21057">
                  <c:v>1.0308629999999999E-8</c:v>
                </c:pt>
                <c:pt idx="21058">
                  <c:v>5.1605328999999999E-9</c:v>
                </c:pt>
                <c:pt idx="21059">
                  <c:v>2.5438116999999998E-9</c:v>
                </c:pt>
                <c:pt idx="21060">
                  <c:v>2.6963104999999999E-9</c:v>
                </c:pt>
                <c:pt idx="21061">
                  <c:v>6.2615976E-9</c:v>
                </c:pt>
                <c:pt idx="21062">
                  <c:v>1.3463639E-8</c:v>
                </c:pt>
                <c:pt idx="21063">
                  <c:v>2.7667548999999999E-8</c:v>
                </c:pt>
                <c:pt idx="21064">
                  <c:v>5.3365346E-8</c:v>
                </c:pt>
                <c:pt idx="21065">
                  <c:v>9.8782343000000004E-8</c:v>
                </c:pt>
                <c:pt idx="21066">
                  <c:v>1.7371741E-7</c:v>
                </c:pt>
                <c:pt idx="21067">
                  <c:v>3.0004542E-7</c:v>
                </c:pt>
                <c:pt idx="21068">
                  <c:v>4.8880863999999998E-7</c:v>
                </c:pt>
                <c:pt idx="21069">
                  <c:v>7.6254524E-7</c:v>
                </c:pt>
                <c:pt idx="21070">
                  <c:v>1.1689149E-6</c:v>
                </c:pt>
                <c:pt idx="21071">
                  <c:v>1.7511363E-6</c:v>
                </c:pt>
                <c:pt idx="21072">
                  <c:v>2.5640130000000001E-6</c:v>
                </c:pt>
                <c:pt idx="21073">
                  <c:v>3.5893706999999999E-6</c:v>
                </c:pt>
                <c:pt idx="21074">
                  <c:v>5.0823650999999999E-6</c:v>
                </c:pt>
                <c:pt idx="21075">
                  <c:v>6.8190045000000001E-6</c:v>
                </c:pt>
                <c:pt idx="21076">
                  <c:v>8.9450740000000007E-6</c:v>
                </c:pt>
                <c:pt idx="21077">
                  <c:v>1.1740422E-5</c:v>
                </c:pt>
                <c:pt idx="21078">
                  <c:v>1.4808426999999999E-5</c:v>
                </c:pt>
                <c:pt idx="21079">
                  <c:v>1.8682147E-5</c:v>
                </c:pt>
                <c:pt idx="21080">
                  <c:v>2.3112199999999999E-5</c:v>
                </c:pt>
                <c:pt idx="21081">
                  <c:v>2.8365E-5</c:v>
                </c:pt>
                <c:pt idx="21082">
                  <c:v>3.3397145999999998E-5</c:v>
                </c:pt>
                <c:pt idx="21083">
                  <c:v>3.9275517E-5</c:v>
                </c:pt>
                <c:pt idx="21084">
                  <c:v>4.4274394999999997E-5</c:v>
                </c:pt>
                <c:pt idx="21085">
                  <c:v>5.0472848E-5</c:v>
                </c:pt>
                <c:pt idx="21086">
                  <c:v>5.6811431999999997E-5</c:v>
                </c:pt>
                <c:pt idx="21087">
                  <c:v>6.2297181999999994E-5</c:v>
                </c:pt>
                <c:pt idx="21088">
                  <c:v>6.7222027999999998E-5</c:v>
                </c:pt>
                <c:pt idx="21089">
                  <c:v>7.1587619999999993E-5</c:v>
                </c:pt>
                <c:pt idx="21090">
                  <c:v>7.5076510000000006E-5</c:v>
                </c:pt>
                <c:pt idx="21091">
                  <c:v>7.8177662000000005E-5</c:v>
                </c:pt>
                <c:pt idx="21092">
                  <c:v>8.0011369000000006E-5</c:v>
                </c:pt>
                <c:pt idx="21093">
                  <c:v>7.9474607000000006E-5</c:v>
                </c:pt>
                <c:pt idx="21094">
                  <c:v>7.8066568000000001E-5</c:v>
                </c:pt>
                <c:pt idx="21095">
                  <c:v>7.5513171999999997E-5</c:v>
                </c:pt>
                <c:pt idx="21096">
                  <c:v>7.3377385000000006E-5</c:v>
                </c:pt>
                <c:pt idx="21097">
                  <c:v>6.9840110999999999E-5</c:v>
                </c:pt>
                <c:pt idx="21098">
                  <c:v>6.4345389999999995E-5</c:v>
                </c:pt>
                <c:pt idx="21099">
                  <c:v>5.8733037000000003E-5</c:v>
                </c:pt>
                <c:pt idx="21100">
                  <c:v>5.3435827999999997E-5</c:v>
                </c:pt>
                <c:pt idx="21101">
                  <c:v>4.6953626000000002E-5</c:v>
                </c:pt>
                <c:pt idx="21102">
                  <c:v>4.0898610000000002E-5</c:v>
                </c:pt>
                <c:pt idx="21103">
                  <c:v>3.4894188000000003E-5</c:v>
                </c:pt>
                <c:pt idx="21104">
                  <c:v>2.9421537000000001E-5</c:v>
                </c:pt>
                <c:pt idx="21105">
                  <c:v>2.4104699E-5</c:v>
                </c:pt>
                <c:pt idx="21106">
                  <c:v>1.9551200999999999E-5</c:v>
                </c:pt>
                <c:pt idx="21107">
                  <c:v>1.5256748E-5</c:v>
                </c:pt>
                <c:pt idx="21108">
                  <c:v>1.1868785E-5</c:v>
                </c:pt>
                <c:pt idx="21109">
                  <c:v>8.9882264000000007E-6</c:v>
                </c:pt>
                <c:pt idx="21110">
                  <c:v>6.7121025999999998E-6</c:v>
                </c:pt>
                <c:pt idx="21111">
                  <c:v>4.8949169000000002E-6</c:v>
                </c:pt>
                <c:pt idx="21112">
                  <c:v>3.4450265E-6</c:v>
                </c:pt>
                <c:pt idx="21113">
                  <c:v>2.4203954E-6</c:v>
                </c:pt>
                <c:pt idx="21114">
                  <c:v>1.6442869E-6</c:v>
                </c:pt>
                <c:pt idx="21115">
                  <c:v>1.0793917E-6</c:v>
                </c:pt>
                <c:pt idx="21116">
                  <c:v>6.8605180999999998E-7</c:v>
                </c:pt>
                <c:pt idx="21117">
                  <c:v>4.3402681999999998E-7</c:v>
                </c:pt>
                <c:pt idx="21118">
                  <c:v>2.637428E-7</c:v>
                </c:pt>
                <c:pt idx="21119">
                  <c:v>1.5952768E-7</c:v>
                </c:pt>
                <c:pt idx="21120">
                  <c:v>9.2434314000000007E-8</c:v>
                </c:pt>
                <c:pt idx="21121">
                  <c:v>5.1845916E-8</c:v>
                </c:pt>
                <c:pt idx="21122">
                  <c:v>2.8060518000000001E-8</c:v>
                </c:pt>
                <c:pt idx="21123">
                  <c:v>1.4931799E-8</c:v>
                </c:pt>
                <c:pt idx="21124">
                  <c:v>7.5778613000000005E-9</c:v>
                </c:pt>
                <c:pt idx="21125">
                  <c:v>3.7376372000000003E-9</c:v>
                </c:pt>
                <c:pt idx="21126">
                  <c:v>1.7956286999999999E-9</c:v>
                </c:pt>
                <c:pt idx="21127">
                  <c:v>3.2910964E-9</c:v>
                </c:pt>
                <c:pt idx="21128">
                  <c:v>7.5005355999999997E-9</c:v>
                </c:pt>
                <c:pt idx="21129">
                  <c:v>1.6247119000000001E-8</c:v>
                </c:pt>
                <c:pt idx="21130">
                  <c:v>3.3451104E-8</c:v>
                </c:pt>
                <c:pt idx="21131">
                  <c:v>6.2535342999999997E-8</c:v>
                </c:pt>
                <c:pt idx="21132">
                  <c:v>1.1512962999999999E-7</c:v>
                </c:pt>
                <c:pt idx="21133">
                  <c:v>2.0123100000000001E-7</c:v>
                </c:pt>
                <c:pt idx="21134">
                  <c:v>3.4415519999999998E-7</c:v>
                </c:pt>
                <c:pt idx="21135">
                  <c:v>5.6025484000000004E-7</c:v>
                </c:pt>
                <c:pt idx="21136">
                  <c:v>8.6819851E-7</c:v>
                </c:pt>
                <c:pt idx="21137">
                  <c:v>1.3382863E-6</c:v>
                </c:pt>
                <c:pt idx="21138">
                  <c:v>2.0043843E-6</c:v>
                </c:pt>
                <c:pt idx="21139">
                  <c:v>2.8839455999999999E-6</c:v>
                </c:pt>
                <c:pt idx="21140">
                  <c:v>4.0510856000000003E-6</c:v>
                </c:pt>
                <c:pt idx="21141">
                  <c:v>5.5411979E-6</c:v>
                </c:pt>
                <c:pt idx="21142">
                  <c:v>7.5726812999999999E-6</c:v>
                </c:pt>
                <c:pt idx="21143">
                  <c:v>1.0050377E-5</c:v>
                </c:pt>
                <c:pt idx="21144">
                  <c:v>1.3037007E-5</c:v>
                </c:pt>
                <c:pt idx="21145">
                  <c:v>1.6459222E-5</c:v>
                </c:pt>
                <c:pt idx="21146">
                  <c:v>2.0741439000000001E-5</c:v>
                </c:pt>
                <c:pt idx="21147">
                  <c:v>2.5629744999999999E-5</c:v>
                </c:pt>
                <c:pt idx="21148">
                  <c:v>3.1004496E-5</c:v>
                </c:pt>
                <c:pt idx="21149">
                  <c:v>3.6639954999999998E-5</c:v>
                </c:pt>
                <c:pt idx="21150">
                  <c:v>4.1633947000000003E-5</c:v>
                </c:pt>
                <c:pt idx="21151">
                  <c:v>4.8953285999999999E-5</c:v>
                </c:pt>
                <c:pt idx="21152">
                  <c:v>5.5204183999999999E-5</c:v>
                </c:pt>
                <c:pt idx="21153">
                  <c:v>6.0840442000000003E-5</c:v>
                </c:pt>
                <c:pt idx="21154">
                  <c:v>6.6357969000000006E-5</c:v>
                </c:pt>
                <c:pt idx="21155">
                  <c:v>7.2581472E-5</c:v>
                </c:pt>
                <c:pt idx="21156">
                  <c:v>7.6441928999999997E-5</c:v>
                </c:pt>
                <c:pt idx="21157">
                  <c:v>8.1025956000000006E-5</c:v>
                </c:pt>
                <c:pt idx="21158">
                  <c:v>8.3347148000000005E-5</c:v>
                </c:pt>
                <c:pt idx="21159">
                  <c:v>8.3819185999999994E-5</c:v>
                </c:pt>
                <c:pt idx="21160">
                  <c:v>8.3864839000000004E-5</c:v>
                </c:pt>
                <c:pt idx="21161">
                  <c:v>8.2854688000000005E-5</c:v>
                </c:pt>
                <c:pt idx="21162">
                  <c:v>8.0975909999999999E-5</c:v>
                </c:pt>
                <c:pt idx="21163">
                  <c:v>7.7699211999999996E-5</c:v>
                </c:pt>
                <c:pt idx="21164">
                  <c:v>7.2496452999999998E-5</c:v>
                </c:pt>
                <c:pt idx="21165">
                  <c:v>6.725317E-5</c:v>
                </c:pt>
                <c:pt idx="21166">
                  <c:v>6.0873016000000002E-5</c:v>
                </c:pt>
                <c:pt idx="21167">
                  <c:v>5.4675559999999999E-5</c:v>
                </c:pt>
                <c:pt idx="21168">
                  <c:v>4.8456315E-5</c:v>
                </c:pt>
                <c:pt idx="21169">
                  <c:v>4.1792880999999999E-5</c:v>
                </c:pt>
                <c:pt idx="21170">
                  <c:v>3.5228097999999997E-5</c:v>
                </c:pt>
                <c:pt idx="21171">
                  <c:v>2.9349857000000001E-5</c:v>
                </c:pt>
                <c:pt idx="21172">
                  <c:v>2.3891495999999999E-5</c:v>
                </c:pt>
                <c:pt idx="21173">
                  <c:v>1.9102251000000001E-5</c:v>
                </c:pt>
                <c:pt idx="21174">
                  <c:v>1.4969586999999999E-5</c:v>
                </c:pt>
                <c:pt idx="21175">
                  <c:v>1.1478883E-5</c:v>
                </c:pt>
                <c:pt idx="21176">
                  <c:v>8.5921704999999998E-6</c:v>
                </c:pt>
                <c:pt idx="21177">
                  <c:v>6.3324598999999997E-6</c:v>
                </c:pt>
                <c:pt idx="21178">
                  <c:v>4.5303469999999999E-6</c:v>
                </c:pt>
                <c:pt idx="21179">
                  <c:v>3.1857139999999998E-6</c:v>
                </c:pt>
                <c:pt idx="21180">
                  <c:v>2.1663783000000002E-6</c:v>
                </c:pt>
                <c:pt idx="21181">
                  <c:v>1.4511289999999999E-6</c:v>
                </c:pt>
                <c:pt idx="21182">
                  <c:v>9.4966784000000001E-7</c:v>
                </c:pt>
                <c:pt idx="21183">
                  <c:v>5.9781313E-7</c:v>
                </c:pt>
                <c:pt idx="21184">
                  <c:v>3.6882324999999997E-7</c:v>
                </c:pt>
                <c:pt idx="21185">
                  <c:v>2.2110139E-7</c:v>
                </c:pt>
                <c:pt idx="21186">
                  <c:v>1.2946292E-7</c:v>
                </c:pt>
                <c:pt idx="21187">
                  <c:v>7.3731006999999999E-8</c:v>
                </c:pt>
                <c:pt idx="21188">
                  <c:v>3.9781160999999999E-8</c:v>
                </c:pt>
                <c:pt idx="21189">
                  <c:v>2.1576298E-8</c:v>
                </c:pt>
                <c:pt idx="21190">
                  <c:v>1.101265E-8</c:v>
                </c:pt>
                <c:pt idx="21191">
                  <c:v>5.4710073999999997E-9</c:v>
                </c:pt>
                <c:pt idx="21192">
                  <c:v>2.6297074E-9</c:v>
                </c:pt>
                <c:pt idx="21193">
                  <c:v>4.1248284999999996E-9</c:v>
                </c:pt>
                <c:pt idx="21194">
                  <c:v>9.3554492999999994E-9</c:v>
                </c:pt>
                <c:pt idx="21195">
                  <c:v>1.9235358000000001E-8</c:v>
                </c:pt>
                <c:pt idx="21196">
                  <c:v>3.8643091000000003E-8</c:v>
                </c:pt>
                <c:pt idx="21197">
                  <c:v>7.3754074000000004E-8</c:v>
                </c:pt>
                <c:pt idx="21198">
                  <c:v>1.3404808000000001E-7</c:v>
                </c:pt>
                <c:pt idx="21199">
                  <c:v>2.3015235999999999E-7</c:v>
                </c:pt>
                <c:pt idx="21200">
                  <c:v>3.9713644000000002E-7</c:v>
                </c:pt>
                <c:pt idx="21201">
                  <c:v>6.4514385000000001E-7</c:v>
                </c:pt>
                <c:pt idx="21202">
                  <c:v>1.0171772000000001E-6</c:v>
                </c:pt>
                <c:pt idx="21203">
                  <c:v>1.5375521999999999E-6</c:v>
                </c:pt>
                <c:pt idx="21204">
                  <c:v>2.2513864E-6</c:v>
                </c:pt>
                <c:pt idx="21205">
                  <c:v>3.3069892000000001E-6</c:v>
                </c:pt>
                <c:pt idx="21206">
                  <c:v>4.5000854999999998E-6</c:v>
                </c:pt>
                <c:pt idx="21207">
                  <c:v>6.3070342000000003E-6</c:v>
                </c:pt>
                <c:pt idx="21208">
                  <c:v>8.6383982999999995E-6</c:v>
                </c:pt>
                <c:pt idx="21209">
                  <c:v>1.1310069000000001E-5</c:v>
                </c:pt>
                <c:pt idx="21210">
                  <c:v>1.4530236E-5</c:v>
                </c:pt>
                <c:pt idx="21211">
                  <c:v>1.8246671999999999E-5</c:v>
                </c:pt>
                <c:pt idx="21212">
                  <c:v>2.3003597999999999E-5</c:v>
                </c:pt>
                <c:pt idx="21213">
                  <c:v>2.7917408999999999E-5</c:v>
                </c:pt>
                <c:pt idx="21214">
                  <c:v>3.3526057E-5</c:v>
                </c:pt>
                <c:pt idx="21215">
                  <c:v>4.03321E-5</c:v>
                </c:pt>
                <c:pt idx="21216">
                  <c:v>4.6423615999999998E-5</c:v>
                </c:pt>
                <c:pt idx="21217">
                  <c:v>5.2991359999999999E-5</c:v>
                </c:pt>
                <c:pt idx="21218">
                  <c:v>6.0067966000000002E-5</c:v>
                </c:pt>
                <c:pt idx="21219">
                  <c:v>6.6179303E-5</c:v>
                </c:pt>
                <c:pt idx="21220">
                  <c:v>7.2417134999999997E-5</c:v>
                </c:pt>
                <c:pt idx="21221">
                  <c:v>7.8782028999999998E-5</c:v>
                </c:pt>
                <c:pt idx="21222">
                  <c:v>8.3307235000000003E-5</c:v>
                </c:pt>
                <c:pt idx="21223">
                  <c:v>8.6550932000000006E-5</c:v>
                </c:pt>
                <c:pt idx="21224">
                  <c:v>8.9183137999999994E-5</c:v>
                </c:pt>
                <c:pt idx="21225">
                  <c:v>9.0193928E-5</c:v>
                </c:pt>
                <c:pt idx="21226">
                  <c:v>8.9289090999999994E-5</c:v>
                </c:pt>
                <c:pt idx="21227">
                  <c:v>8.8398353999999998E-5</c:v>
                </c:pt>
                <c:pt idx="21228">
                  <c:v>8.4976214000000006E-5</c:v>
                </c:pt>
                <c:pt idx="21229">
                  <c:v>8.0795091000000004E-5</c:v>
                </c:pt>
                <c:pt idx="21230">
                  <c:v>7.5660442E-5</c:v>
                </c:pt>
                <c:pt idx="21231">
                  <c:v>6.9639448999999997E-5</c:v>
                </c:pt>
                <c:pt idx="21232">
                  <c:v>6.3213497999999995E-5</c:v>
                </c:pt>
                <c:pt idx="21233">
                  <c:v>5.6434585000000002E-5</c:v>
                </c:pt>
                <c:pt idx="21234">
                  <c:v>4.9511173000000001E-5</c:v>
                </c:pt>
                <c:pt idx="21235">
                  <c:v>4.2408304999999999E-5</c:v>
                </c:pt>
                <c:pt idx="21236">
                  <c:v>3.5245523999999999E-5</c:v>
                </c:pt>
                <c:pt idx="21237">
                  <c:v>2.9120142000000001E-5</c:v>
                </c:pt>
                <c:pt idx="21238">
                  <c:v>2.3650025000000001E-5</c:v>
                </c:pt>
                <c:pt idx="21239">
                  <c:v>1.8684852999999999E-5</c:v>
                </c:pt>
                <c:pt idx="21240">
                  <c:v>1.4451233E-5</c:v>
                </c:pt>
                <c:pt idx="21241">
                  <c:v>1.1032355E-5</c:v>
                </c:pt>
                <c:pt idx="21242">
                  <c:v>8.1523343999999993E-6</c:v>
                </c:pt>
                <c:pt idx="21243">
                  <c:v>5.9189280000000001E-6</c:v>
                </c:pt>
                <c:pt idx="21244">
                  <c:v>4.1451329999999998E-6</c:v>
                </c:pt>
                <c:pt idx="21245">
                  <c:v>2.8584238E-6</c:v>
                </c:pt>
                <c:pt idx="21246">
                  <c:v>1.9414127000000001E-6</c:v>
                </c:pt>
                <c:pt idx="21247">
                  <c:v>1.2752807E-6</c:v>
                </c:pt>
                <c:pt idx="21248">
                  <c:v>8.1329014999999996E-7</c:v>
                </c:pt>
                <c:pt idx="21249">
                  <c:v>5.0897301000000005E-7</c:v>
                </c:pt>
                <c:pt idx="21250">
                  <c:v>3.0574795000000002E-7</c:v>
                </c:pt>
                <c:pt idx="21251">
                  <c:v>1.8164221E-7</c:v>
                </c:pt>
                <c:pt idx="21252">
                  <c:v>1.0307238E-7</c:v>
                </c:pt>
                <c:pt idx="21253">
                  <c:v>5.7645499000000001E-8</c:v>
                </c:pt>
                <c:pt idx="21254">
                  <c:v>3.0773071999999997E-8</c:v>
                </c:pt>
                <c:pt idx="21255">
                  <c:v>1.5880548E-8</c:v>
                </c:pt>
                <c:pt idx="21256">
                  <c:v>7.9687067999999993E-9</c:v>
                </c:pt>
                <c:pt idx="21257">
                  <c:v>3.8449551999999996E-9</c:v>
                </c:pt>
                <c:pt idx="21258">
                  <c:v>1.787904E-9</c:v>
                </c:pt>
                <c:pt idx="21259">
                  <c:v>2.0351706999999999E-9</c:v>
                </c:pt>
                <c:pt idx="21260">
                  <c:v>4.9127097E-9</c:v>
                </c:pt>
                <c:pt idx="21261">
                  <c:v>1.1163509999999999E-8</c:v>
                </c:pt>
                <c:pt idx="21262">
                  <c:v>2.284062E-8</c:v>
                </c:pt>
                <c:pt idx="21263">
                  <c:v>4.5724057000000001E-8</c:v>
                </c:pt>
                <c:pt idx="21264">
                  <c:v>8.6186965999999999E-8</c:v>
                </c:pt>
                <c:pt idx="21265">
                  <c:v>1.5685484000000001E-7</c:v>
                </c:pt>
                <c:pt idx="21266">
                  <c:v>2.6852525000000001E-7</c:v>
                </c:pt>
                <c:pt idx="21267">
                  <c:v>4.5365338000000002E-7</c:v>
                </c:pt>
                <c:pt idx="21268">
                  <c:v>7.4343604999999996E-7</c:v>
                </c:pt>
                <c:pt idx="21269">
                  <c:v>1.1554551E-6</c:v>
                </c:pt>
                <c:pt idx="21270">
                  <c:v>1.7500073E-6</c:v>
                </c:pt>
                <c:pt idx="21271">
                  <c:v>2.6110765000000002E-6</c:v>
                </c:pt>
                <c:pt idx="21272">
                  <c:v>3.6646389000000001E-6</c:v>
                </c:pt>
                <c:pt idx="21273">
                  <c:v>5.0918347000000002E-6</c:v>
                </c:pt>
                <c:pt idx="21274">
                  <c:v>7.1075417000000002E-6</c:v>
                </c:pt>
                <c:pt idx="21275">
                  <c:v>9.5914598000000003E-6</c:v>
                </c:pt>
                <c:pt idx="21276">
                  <c:v>1.2317614E-5</c:v>
                </c:pt>
                <c:pt idx="21277">
                  <c:v>1.6012232E-5</c:v>
                </c:pt>
                <c:pt idx="21278">
                  <c:v>2.0096921000000001E-5</c:v>
                </c:pt>
                <c:pt idx="21279">
                  <c:v>2.5314384999999998E-5</c:v>
                </c:pt>
                <c:pt idx="21280">
                  <c:v>3.0765500999999998E-5</c:v>
                </c:pt>
                <c:pt idx="21281">
                  <c:v>3.7350052000000002E-5</c:v>
                </c:pt>
                <c:pt idx="21282">
                  <c:v>4.4297505000000001E-5</c:v>
                </c:pt>
                <c:pt idx="21283">
                  <c:v>5.0715481000000001E-5</c:v>
                </c:pt>
                <c:pt idx="21284">
                  <c:v>5.8141072000000001E-5</c:v>
                </c:pt>
                <c:pt idx="21285">
                  <c:v>6.5424767000000001E-5</c:v>
                </c:pt>
                <c:pt idx="21286">
                  <c:v>7.2736812999999993E-5</c:v>
                </c:pt>
                <c:pt idx="21287">
                  <c:v>7.8395511000000002E-5</c:v>
                </c:pt>
                <c:pt idx="21288">
                  <c:v>8.4817362999999998E-5</c:v>
                </c:pt>
                <c:pt idx="21289">
                  <c:v>8.9668792999999999E-5</c:v>
                </c:pt>
                <c:pt idx="21290">
                  <c:v>9.2883820000000001E-5</c:v>
                </c:pt>
                <c:pt idx="21291">
                  <c:v>9.6207396999999995E-5</c:v>
                </c:pt>
                <c:pt idx="21292">
                  <c:v>9.6477845000000003E-5</c:v>
                </c:pt>
                <c:pt idx="21293">
                  <c:v>9.4834741000000001E-5</c:v>
                </c:pt>
                <c:pt idx="21294">
                  <c:v>9.2797898000000003E-5</c:v>
                </c:pt>
                <c:pt idx="21295">
                  <c:v>8.9177668000000004E-5</c:v>
                </c:pt>
                <c:pt idx="21296">
                  <c:v>8.5222984999999999E-5</c:v>
                </c:pt>
                <c:pt idx="21297">
                  <c:v>7.8340813000000003E-5</c:v>
                </c:pt>
                <c:pt idx="21298">
                  <c:v>7.3302728000000002E-5</c:v>
                </c:pt>
                <c:pt idx="21299">
                  <c:v>6.4977321000000003E-5</c:v>
                </c:pt>
                <c:pt idx="21300">
                  <c:v>5.8480512999999999E-5</c:v>
                </c:pt>
                <c:pt idx="21301">
                  <c:v>5.011523E-5</c:v>
                </c:pt>
                <c:pt idx="21302">
                  <c:v>4.2835357000000002E-5</c:v>
                </c:pt>
                <c:pt idx="21303">
                  <c:v>3.5412605999999997E-5</c:v>
                </c:pt>
                <c:pt idx="21304">
                  <c:v>2.8645454999999999E-5</c:v>
                </c:pt>
                <c:pt idx="21305">
                  <c:v>2.3194291000000001E-5</c:v>
                </c:pt>
                <c:pt idx="21306">
                  <c:v>1.8109813E-5</c:v>
                </c:pt>
                <c:pt idx="21307">
                  <c:v>1.3914804E-5</c:v>
                </c:pt>
                <c:pt idx="21308">
                  <c:v>1.0436018000000001E-5</c:v>
                </c:pt>
                <c:pt idx="21309">
                  <c:v>7.6190102999999999E-6</c:v>
                </c:pt>
                <c:pt idx="21310">
                  <c:v>5.4929853000000002E-6</c:v>
                </c:pt>
                <c:pt idx="21311">
                  <c:v>3.7551606999999998E-6</c:v>
                </c:pt>
                <c:pt idx="21312">
                  <c:v>2.5865081999999998E-6</c:v>
                </c:pt>
                <c:pt idx="21313">
                  <c:v>1.7123534000000001E-6</c:v>
                </c:pt>
                <c:pt idx="21314">
                  <c:v>1.1125602E-6</c:v>
                </c:pt>
                <c:pt idx="21315">
                  <c:v>6.9252507000000003E-7</c:v>
                </c:pt>
                <c:pt idx="21316">
                  <c:v>4.2394627E-7</c:v>
                </c:pt>
                <c:pt idx="21317">
                  <c:v>2.5165861999999999E-7</c:v>
                </c:pt>
                <c:pt idx="21318">
                  <c:v>1.4616343000000001E-7</c:v>
                </c:pt>
                <c:pt idx="21319">
                  <c:v>8.0978184999999995E-8</c:v>
                </c:pt>
                <c:pt idx="21320">
                  <c:v>4.3632304000000001E-8</c:v>
                </c:pt>
                <c:pt idx="21321">
                  <c:v>2.2800195000000002E-8</c:v>
                </c:pt>
                <c:pt idx="21322">
                  <c:v>1.1523726E-8</c:v>
                </c:pt>
                <c:pt idx="21323">
                  <c:v>5.5594489000000003E-9</c:v>
                </c:pt>
                <c:pt idx="21324">
                  <c:v>2.5959826E-9</c:v>
                </c:pt>
                <c:pt idx="21325">
                  <c:v>2.5717679999999999E-9</c:v>
                </c:pt>
                <c:pt idx="21326">
                  <c:v>6.0608697000000003E-9</c:v>
                </c:pt>
                <c:pt idx="21327">
                  <c:v>1.3408743E-8</c:v>
                </c:pt>
                <c:pt idx="21328">
                  <c:v>2.7543397000000001E-8</c:v>
                </c:pt>
                <c:pt idx="21329">
                  <c:v>5.4536453999999999E-8</c:v>
                </c:pt>
                <c:pt idx="21330">
                  <c:v>1.0147669E-7</c:v>
                </c:pt>
                <c:pt idx="21331">
                  <c:v>1.8401844000000001E-7</c:v>
                </c:pt>
                <c:pt idx="21332">
                  <c:v>3.1718033000000002E-7</c:v>
                </c:pt>
                <c:pt idx="21333">
                  <c:v>5.2815247000000004E-7</c:v>
                </c:pt>
                <c:pt idx="21334">
                  <c:v>8.5860240999999998E-7</c:v>
                </c:pt>
                <c:pt idx="21335">
                  <c:v>1.3017134000000001E-6</c:v>
                </c:pt>
                <c:pt idx="21336">
                  <c:v>2.0011881E-6</c:v>
                </c:pt>
                <c:pt idx="21337">
                  <c:v>2.9322198999999998E-6</c:v>
                </c:pt>
                <c:pt idx="21338">
                  <c:v>4.1492890000000001E-6</c:v>
                </c:pt>
                <c:pt idx="21339">
                  <c:v>5.9030060999999997E-6</c:v>
                </c:pt>
                <c:pt idx="21340">
                  <c:v>8.0375334000000006E-6</c:v>
                </c:pt>
                <c:pt idx="21341">
                  <c:v>1.0662509E-5</c:v>
                </c:pt>
                <c:pt idx="21342">
                  <c:v>1.3898824E-5</c:v>
                </c:pt>
                <c:pt idx="21343">
                  <c:v>1.7785505000000001E-5</c:v>
                </c:pt>
                <c:pt idx="21344">
                  <c:v>2.2448919E-5</c:v>
                </c:pt>
                <c:pt idx="21345">
                  <c:v>2.7969477000000001E-5</c:v>
                </c:pt>
                <c:pt idx="21346">
                  <c:v>3.4340432000000002E-5</c:v>
                </c:pt>
                <c:pt idx="21347">
                  <c:v>4.0582942000000002E-5</c:v>
                </c:pt>
                <c:pt idx="21348">
                  <c:v>4.8509445000000003E-5</c:v>
                </c:pt>
                <c:pt idx="21349">
                  <c:v>5.5524064000000001E-5</c:v>
                </c:pt>
                <c:pt idx="21350">
                  <c:v>6.4080874999999997E-5</c:v>
                </c:pt>
                <c:pt idx="21351">
                  <c:v>7.1154987000000003E-5</c:v>
                </c:pt>
                <c:pt idx="21352">
                  <c:v>7.8257513999999999E-5</c:v>
                </c:pt>
                <c:pt idx="21353">
                  <c:v>8.5703881000000006E-5</c:v>
                </c:pt>
                <c:pt idx="21354">
                  <c:v>9.1368754000000006E-5</c:v>
                </c:pt>
                <c:pt idx="21355">
                  <c:v>9.6786109999999999E-5</c:v>
                </c:pt>
                <c:pt idx="21356">
                  <c:v>9.9059828E-5</c:v>
                </c:pt>
                <c:pt idx="21357">
                  <c:v>1.0259237E-4</c:v>
                </c:pt>
                <c:pt idx="21358">
                  <c:v>1.0246791E-4</c:v>
                </c:pt>
                <c:pt idx="21359">
                  <c:v>1.0175917E-4</c:v>
                </c:pt>
                <c:pt idx="21360">
                  <c:v>9.9067880999999995E-5</c:v>
                </c:pt>
                <c:pt idx="21361">
                  <c:v>9.4738385000000007E-5</c:v>
                </c:pt>
                <c:pt idx="21362">
                  <c:v>8.8696954000000002E-5</c:v>
                </c:pt>
                <c:pt idx="21363">
                  <c:v>8.1381075999999993E-5</c:v>
                </c:pt>
                <c:pt idx="21364">
                  <c:v>7.5481261000000005E-5</c:v>
                </c:pt>
                <c:pt idx="21365">
                  <c:v>6.635446E-5</c:v>
                </c:pt>
                <c:pt idx="21366">
                  <c:v>5.9298371000000002E-5</c:v>
                </c:pt>
                <c:pt idx="21367">
                  <c:v>5.0714148999999997E-5</c:v>
                </c:pt>
                <c:pt idx="21368">
                  <c:v>4.2781696E-5</c:v>
                </c:pt>
                <c:pt idx="21369">
                  <c:v>3.4876280000000002E-5</c:v>
                </c:pt>
                <c:pt idx="21370">
                  <c:v>2.8325614E-5</c:v>
                </c:pt>
                <c:pt idx="21371">
                  <c:v>2.2865784999999999E-5</c:v>
                </c:pt>
                <c:pt idx="21372">
                  <c:v>1.7516879000000001E-5</c:v>
                </c:pt>
                <c:pt idx="21373">
                  <c:v>1.3289140000000001E-5</c:v>
                </c:pt>
                <c:pt idx="21374">
                  <c:v>9.8140171999999993E-6</c:v>
                </c:pt>
                <c:pt idx="21375">
                  <c:v>7.0748831999999998E-6</c:v>
                </c:pt>
                <c:pt idx="21376">
                  <c:v>4.9784542999999997E-6</c:v>
                </c:pt>
                <c:pt idx="21377">
                  <c:v>3.4105869999999999E-6</c:v>
                </c:pt>
                <c:pt idx="21378">
                  <c:v>2.2920789000000002E-6</c:v>
                </c:pt>
                <c:pt idx="21379">
                  <c:v>1.4876866000000001E-6</c:v>
                </c:pt>
                <c:pt idx="21380">
                  <c:v>9.4295768000000002E-7</c:v>
                </c:pt>
                <c:pt idx="21381">
                  <c:v>5.7962239000000004E-7</c:v>
                </c:pt>
                <c:pt idx="21382">
                  <c:v>3.4726170000000003E-7</c:v>
                </c:pt>
                <c:pt idx="21383">
                  <c:v>2.0196982000000001E-7</c:v>
                </c:pt>
                <c:pt idx="21384">
                  <c:v>1.1286481E-7</c:v>
                </c:pt>
                <c:pt idx="21385">
                  <c:v>6.1354098999999996E-8</c:v>
                </c:pt>
                <c:pt idx="21386">
                  <c:v>3.2183567000000003E-8</c:v>
                </c:pt>
                <c:pt idx="21387">
                  <c:v>1.6359582999999998E-8</c:v>
                </c:pt>
                <c:pt idx="21388">
                  <c:v>8.0354021999999997E-9</c:v>
                </c:pt>
                <c:pt idx="21389">
                  <c:v>3.7393738999999997E-9</c:v>
                </c:pt>
                <c:pt idx="21390">
                  <c:v>3.1792552000000002E-9</c:v>
                </c:pt>
                <c:pt idx="21391">
                  <c:v>7.4364221000000001E-9</c:v>
                </c:pt>
                <c:pt idx="21392">
                  <c:v>1.6285443999999999E-8</c:v>
                </c:pt>
                <c:pt idx="21393">
                  <c:v>3.3257838999999997E-8</c:v>
                </c:pt>
                <c:pt idx="21394">
                  <c:v>6.4677539E-8</c:v>
                </c:pt>
                <c:pt idx="21395">
                  <c:v>1.1940114E-7</c:v>
                </c:pt>
                <c:pt idx="21396">
                  <c:v>2.1639018000000001E-7</c:v>
                </c:pt>
                <c:pt idx="21397">
                  <c:v>3.7565330000000001E-7</c:v>
                </c:pt>
                <c:pt idx="21398">
                  <c:v>6.1596798000000001E-7</c:v>
                </c:pt>
                <c:pt idx="21399">
                  <c:v>9.9600567000000011E-7</c:v>
                </c:pt>
                <c:pt idx="21400">
                  <c:v>1.5141119E-6</c:v>
                </c:pt>
                <c:pt idx="21401">
                  <c:v>2.2650811000000002E-6</c:v>
                </c:pt>
                <c:pt idx="21402">
                  <c:v>3.3708270000000001E-6</c:v>
                </c:pt>
                <c:pt idx="21403">
                  <c:v>4.8203876000000004E-6</c:v>
                </c:pt>
                <c:pt idx="21404">
                  <c:v>6.645694E-6</c:v>
                </c:pt>
                <c:pt idx="21405">
                  <c:v>8.9796239000000003E-6</c:v>
                </c:pt>
                <c:pt idx="21406">
                  <c:v>1.1826782000000001E-5</c:v>
                </c:pt>
                <c:pt idx="21407">
                  <c:v>1.5526204000000001E-5</c:v>
                </c:pt>
                <c:pt idx="21408">
                  <c:v>1.9785192999999999E-5</c:v>
                </c:pt>
                <c:pt idx="21409">
                  <c:v>2.4866950000000001E-5</c:v>
                </c:pt>
                <c:pt idx="21410">
                  <c:v>3.1195729000000003E-5</c:v>
                </c:pt>
                <c:pt idx="21411">
                  <c:v>3.8069794999999999E-5</c:v>
                </c:pt>
                <c:pt idx="21412">
                  <c:v>4.5332333000000003E-5</c:v>
                </c:pt>
                <c:pt idx="21413">
                  <c:v>5.2895095000000001E-5</c:v>
                </c:pt>
                <c:pt idx="21414">
                  <c:v>6.0685973999999997E-5</c:v>
                </c:pt>
                <c:pt idx="21415">
                  <c:v>6.9599891E-5</c:v>
                </c:pt>
                <c:pt idx="21416">
                  <c:v>7.7903543999999997E-5</c:v>
                </c:pt>
                <c:pt idx="21417">
                  <c:v>8.5057938999999998E-5</c:v>
                </c:pt>
                <c:pt idx="21418">
                  <c:v>9.2649742999999999E-5</c:v>
                </c:pt>
                <c:pt idx="21419">
                  <c:v>9.8523886000000002E-5</c:v>
                </c:pt>
                <c:pt idx="21420">
                  <c:v>1.0400661E-4</c:v>
                </c:pt>
                <c:pt idx="21421">
                  <c:v>1.0661564E-4</c:v>
                </c:pt>
                <c:pt idx="21422">
                  <c:v>1.0925705E-4</c:v>
                </c:pt>
                <c:pt idx="21423">
                  <c:v>1.1035057E-4</c:v>
                </c:pt>
                <c:pt idx="21424">
                  <c:v>1.0674853E-4</c:v>
                </c:pt>
                <c:pt idx="21425">
                  <c:v>1.0425029999999999E-4</c:v>
                </c:pt>
                <c:pt idx="21426">
                  <c:v>9.9669321000000002E-5</c:v>
                </c:pt>
                <c:pt idx="21427">
                  <c:v>9.2161543999999995E-5</c:v>
                </c:pt>
                <c:pt idx="21428">
                  <c:v>8.5281525000000002E-5</c:v>
                </c:pt>
                <c:pt idx="21429">
                  <c:v>7.7509927000000002E-5</c:v>
                </c:pt>
                <c:pt idx="21430">
                  <c:v>6.7764450000000001E-5</c:v>
                </c:pt>
                <c:pt idx="21431">
                  <c:v>5.9907490999999997E-5</c:v>
                </c:pt>
                <c:pt idx="21432">
                  <c:v>5.1314399999999998E-5</c:v>
                </c:pt>
                <c:pt idx="21433">
                  <c:v>4.2379548000000001E-5</c:v>
                </c:pt>
                <c:pt idx="21434">
                  <c:v>3.4520200000000002E-5</c:v>
                </c:pt>
                <c:pt idx="21435">
                  <c:v>2.7774478E-5</c:v>
                </c:pt>
                <c:pt idx="21436">
                  <c:v>2.2197940999999998E-5</c:v>
                </c:pt>
                <c:pt idx="21437">
                  <c:v>1.6821853E-5</c:v>
                </c:pt>
                <c:pt idx="21438">
                  <c:v>1.2452189000000001E-5</c:v>
                </c:pt>
                <c:pt idx="21439">
                  <c:v>9.0586789999999994E-6</c:v>
                </c:pt>
                <c:pt idx="21440">
                  <c:v>6.4612768E-6</c:v>
                </c:pt>
                <c:pt idx="21441">
                  <c:v>4.5271353E-6</c:v>
                </c:pt>
                <c:pt idx="21442">
                  <c:v>3.0165233000000001E-6</c:v>
                </c:pt>
                <c:pt idx="21443">
                  <c:v>2.0094631E-6</c:v>
                </c:pt>
                <c:pt idx="21444">
                  <c:v>1.2745208000000001E-6</c:v>
                </c:pt>
                <c:pt idx="21445">
                  <c:v>7.9211493999999999E-7</c:v>
                </c:pt>
                <c:pt idx="21446">
                  <c:v>4.7443161999999999E-7</c:v>
                </c:pt>
                <c:pt idx="21447">
                  <c:v>2.7670339E-7</c:v>
                </c:pt>
                <c:pt idx="21448">
                  <c:v>1.5652651000000001E-7</c:v>
                </c:pt>
                <c:pt idx="21449">
                  <c:v>8.6201770000000006E-8</c:v>
                </c:pt>
                <c:pt idx="21450">
                  <c:v>4.5730148000000001E-8</c:v>
                </c:pt>
                <c:pt idx="21451">
                  <c:v>2.3305076E-8</c:v>
                </c:pt>
                <c:pt idx="21452">
                  <c:v>1.1417378E-8</c:v>
                </c:pt>
                <c:pt idx="21453">
                  <c:v>5.3638422000000002E-9</c:v>
                </c:pt>
                <c:pt idx="21454">
                  <c:v>2.4452541000000001E-9</c:v>
                </c:pt>
                <c:pt idx="21455">
                  <c:v>3.8421265000000004E-9</c:v>
                </c:pt>
                <c:pt idx="21456">
                  <c:v>9.0595356000000006E-9</c:v>
                </c:pt>
                <c:pt idx="21457">
                  <c:v>1.9613391000000001E-8</c:v>
                </c:pt>
                <c:pt idx="21458">
                  <c:v>3.8909277999999997E-8</c:v>
                </c:pt>
                <c:pt idx="21459">
                  <c:v>7.7796922E-8</c:v>
                </c:pt>
                <c:pt idx="21460">
                  <c:v>1.3996785999999999E-7</c:v>
                </c:pt>
                <c:pt idx="21461">
                  <c:v>2.5505006E-7</c:v>
                </c:pt>
                <c:pt idx="21462">
                  <c:v>4.3160234999999998E-7</c:v>
                </c:pt>
                <c:pt idx="21463">
                  <c:v>7.1843350000000005E-7</c:v>
                </c:pt>
                <c:pt idx="21464">
                  <c:v>1.1287922999999999E-6</c:v>
                </c:pt>
                <c:pt idx="21465">
                  <c:v>1.7320483999999999E-6</c:v>
                </c:pt>
                <c:pt idx="21466">
                  <c:v>2.6176247999999999E-6</c:v>
                </c:pt>
                <c:pt idx="21467">
                  <c:v>3.7935946999999998E-6</c:v>
                </c:pt>
                <c:pt idx="21468">
                  <c:v>5.4388713000000002E-6</c:v>
                </c:pt>
                <c:pt idx="21469">
                  <c:v>7.4741421999999999E-6</c:v>
                </c:pt>
                <c:pt idx="21470">
                  <c:v>1.0090811E-5</c:v>
                </c:pt>
                <c:pt idx="21471">
                  <c:v>1.3579792E-5</c:v>
                </c:pt>
                <c:pt idx="21472">
                  <c:v>1.7592019999999998E-5</c:v>
                </c:pt>
                <c:pt idx="21473">
                  <c:v>2.2214915000000001E-5</c:v>
                </c:pt>
                <c:pt idx="21474">
                  <c:v>2.7908360999999999E-5</c:v>
                </c:pt>
                <c:pt idx="21475">
                  <c:v>3.4898211000000001E-5</c:v>
                </c:pt>
                <c:pt idx="21476">
                  <c:v>4.2349148000000002E-5</c:v>
                </c:pt>
                <c:pt idx="21477">
                  <c:v>4.9958109999999999E-5</c:v>
                </c:pt>
                <c:pt idx="21478">
                  <c:v>5.7997366000000002E-5</c:v>
                </c:pt>
                <c:pt idx="21479">
                  <c:v>6.7106947000000001E-5</c:v>
                </c:pt>
                <c:pt idx="21480">
                  <c:v>7.6085349999999998E-5</c:v>
                </c:pt>
                <c:pt idx="21481">
                  <c:v>8.4949811999999997E-5</c:v>
                </c:pt>
                <c:pt idx="21482">
                  <c:v>9.3554038000000003E-5</c:v>
                </c:pt>
                <c:pt idx="21483">
                  <c:v>1.0046130000000001E-4</c:v>
                </c:pt>
                <c:pt idx="21484">
                  <c:v>1.0668783999999999E-4</c:v>
                </c:pt>
                <c:pt idx="21485">
                  <c:v>1.108894E-4</c:v>
                </c:pt>
                <c:pt idx="21486">
                  <c:v>1.1432413999999999E-4</c:v>
                </c:pt>
                <c:pt idx="21487">
                  <c:v>1.1628198999999999E-4</c:v>
                </c:pt>
                <c:pt idx="21488">
                  <c:v>1.1550813E-4</c:v>
                </c:pt>
                <c:pt idx="21489">
                  <c:v>1.1526813E-4</c:v>
                </c:pt>
                <c:pt idx="21490">
                  <c:v>1.0966134E-4</c:v>
                </c:pt>
                <c:pt idx="21491">
                  <c:v>1.0365074E-4</c:v>
                </c:pt>
                <c:pt idx="21492">
                  <c:v>9.7192899E-5</c:v>
                </c:pt>
                <c:pt idx="21493">
                  <c:v>8.8747518999999996E-5</c:v>
                </c:pt>
                <c:pt idx="21494">
                  <c:v>7.9008558000000006E-5</c:v>
                </c:pt>
                <c:pt idx="21495">
                  <c:v>6.9424275000000004E-5</c:v>
                </c:pt>
                <c:pt idx="21496">
                  <c:v>6.0256422000000001E-5</c:v>
                </c:pt>
                <c:pt idx="21497">
                  <c:v>5.1031685E-5</c:v>
                </c:pt>
                <c:pt idx="21498">
                  <c:v>4.2261422999999998E-5</c:v>
                </c:pt>
                <c:pt idx="21499">
                  <c:v>3.4057131999999997E-5</c:v>
                </c:pt>
                <c:pt idx="21500">
                  <c:v>2.7398939E-5</c:v>
                </c:pt>
                <c:pt idx="21501">
                  <c:v>2.1097583999999999E-5</c:v>
                </c:pt>
                <c:pt idx="21502">
                  <c:v>1.5797165999999999E-5</c:v>
                </c:pt>
                <c:pt idx="21503">
                  <c:v>1.1674320000000001E-5</c:v>
                </c:pt>
                <c:pt idx="21504">
                  <c:v>8.3890063E-6</c:v>
                </c:pt>
                <c:pt idx="21505">
                  <c:v>5.8702637000000004E-6</c:v>
                </c:pt>
                <c:pt idx="21506">
                  <c:v>4.0097226999999997E-6</c:v>
                </c:pt>
                <c:pt idx="21507">
                  <c:v>2.6367059999999998E-6</c:v>
                </c:pt>
                <c:pt idx="21508">
                  <c:v>1.7080436E-6</c:v>
                </c:pt>
                <c:pt idx="21509">
                  <c:v>1.0743353999999999E-6</c:v>
                </c:pt>
                <c:pt idx="21510">
                  <c:v>6.5031156000000005E-7</c:v>
                </c:pt>
                <c:pt idx="21511">
                  <c:v>3.7931862000000001E-7</c:v>
                </c:pt>
                <c:pt idx="21512">
                  <c:v>2.1867094999999999E-7</c:v>
                </c:pt>
                <c:pt idx="21513">
                  <c:v>1.1917059E-7</c:v>
                </c:pt>
                <c:pt idx="21514">
                  <c:v>6.4068807000000004E-8</c:v>
                </c:pt>
                <c:pt idx="21515">
                  <c:v>3.3062640000000001E-8</c:v>
                </c:pt>
                <c:pt idx="21516">
                  <c:v>1.6187028E-8</c:v>
                </c:pt>
                <c:pt idx="21517">
                  <c:v>7.6876478999999994E-9</c:v>
                </c:pt>
                <c:pt idx="21518">
                  <c:v>3.5021312000000002E-9</c:v>
                </c:pt>
                <c:pt idx="21519">
                  <c:v>1.8798805000000001E-9</c:v>
                </c:pt>
                <c:pt idx="21520">
                  <c:v>4.8398049999999997E-9</c:v>
                </c:pt>
                <c:pt idx="21521">
                  <c:v>1.0756534E-8</c:v>
                </c:pt>
                <c:pt idx="21522">
                  <c:v>2.3842797999999999E-8</c:v>
                </c:pt>
                <c:pt idx="21523">
                  <c:v>4.7064174E-8</c:v>
                </c:pt>
                <c:pt idx="21524">
                  <c:v>9.2296827000000004E-8</c:v>
                </c:pt>
                <c:pt idx="21525">
                  <c:v>1.6881226000000001E-7</c:v>
                </c:pt>
                <c:pt idx="21526">
                  <c:v>2.9432450000000002E-7</c:v>
                </c:pt>
                <c:pt idx="21527">
                  <c:v>5.0731058999999998E-7</c:v>
                </c:pt>
                <c:pt idx="21528">
                  <c:v>8.2063185999999998E-7</c:v>
                </c:pt>
                <c:pt idx="21529">
                  <c:v>1.2784966000000001E-6</c:v>
                </c:pt>
                <c:pt idx="21530">
                  <c:v>1.9999910999999998E-6</c:v>
                </c:pt>
                <c:pt idx="21531">
                  <c:v>2.9463048000000001E-6</c:v>
                </c:pt>
                <c:pt idx="21532">
                  <c:v>4.35401E-6</c:v>
                </c:pt>
                <c:pt idx="21533">
                  <c:v>6.1451052000000001E-6</c:v>
                </c:pt>
                <c:pt idx="21534">
                  <c:v>8.4642730000000007E-6</c:v>
                </c:pt>
                <c:pt idx="21535">
                  <c:v>1.1399616000000001E-5</c:v>
                </c:pt>
                <c:pt idx="21536">
                  <c:v>1.5164579E-5</c:v>
                </c:pt>
                <c:pt idx="21537">
                  <c:v>1.9609526E-5</c:v>
                </c:pt>
                <c:pt idx="21538">
                  <c:v>2.50088E-5</c:v>
                </c:pt>
                <c:pt idx="21539">
                  <c:v>3.1300599E-5</c:v>
                </c:pt>
                <c:pt idx="21540">
                  <c:v>3.8457188000000002E-5</c:v>
                </c:pt>
                <c:pt idx="21541">
                  <c:v>4.6149083999999998E-5</c:v>
                </c:pt>
                <c:pt idx="21542">
                  <c:v>5.4971478E-5</c:v>
                </c:pt>
                <c:pt idx="21543">
                  <c:v>6.4794810000000006E-5</c:v>
                </c:pt>
                <c:pt idx="21544">
                  <c:v>7.4439626000000002E-5</c:v>
                </c:pt>
                <c:pt idx="21545">
                  <c:v>8.3113777000000001E-5</c:v>
                </c:pt>
                <c:pt idx="21546">
                  <c:v>9.2844052999999999E-5</c:v>
                </c:pt>
                <c:pt idx="21547">
                  <c:v>1.0257717E-4</c:v>
                </c:pt>
                <c:pt idx="21548">
                  <c:v>1.0792861E-4</c:v>
                </c:pt>
                <c:pt idx="21549">
                  <c:v>1.1661589E-4</c:v>
                </c:pt>
                <c:pt idx="21550">
                  <c:v>1.2136508999999999E-4</c:v>
                </c:pt>
                <c:pt idx="21551">
                  <c:v>1.2330043E-4</c:v>
                </c:pt>
                <c:pt idx="21552">
                  <c:v>1.2402216000000001E-4</c:v>
                </c:pt>
                <c:pt idx="21553">
                  <c:v>1.2431882E-4</c:v>
                </c:pt>
                <c:pt idx="21554">
                  <c:v>1.2140442999999999E-4</c:v>
                </c:pt>
                <c:pt idx="21555">
                  <c:v>1.1586933999999999E-4</c:v>
                </c:pt>
                <c:pt idx="21556">
                  <c:v>1.097717E-4</c:v>
                </c:pt>
                <c:pt idx="21557">
                  <c:v>1.0010853999999999E-4</c:v>
                </c:pt>
                <c:pt idx="21558">
                  <c:v>9.1622097999999999E-5</c:v>
                </c:pt>
                <c:pt idx="21559">
                  <c:v>8.0693391000000004E-5</c:v>
                </c:pt>
                <c:pt idx="21560">
                  <c:v>7.0630391000000003E-5</c:v>
                </c:pt>
                <c:pt idx="21561">
                  <c:v>6.0680419000000001E-5</c:v>
                </c:pt>
                <c:pt idx="21562">
                  <c:v>5.0440694999999999E-5</c:v>
                </c:pt>
                <c:pt idx="21563">
                  <c:v>4.1473829999999998E-5</c:v>
                </c:pt>
                <c:pt idx="21564">
                  <c:v>3.3159910000000001E-5</c:v>
                </c:pt>
                <c:pt idx="21565">
                  <c:v>2.6244770000000001E-5</c:v>
                </c:pt>
                <c:pt idx="21566">
                  <c:v>1.9833879999999999E-5</c:v>
                </c:pt>
                <c:pt idx="21567">
                  <c:v>1.4795917E-5</c:v>
                </c:pt>
                <c:pt idx="21568">
                  <c:v>1.0754366E-5</c:v>
                </c:pt>
                <c:pt idx="21569">
                  <c:v>7.6715359999999995E-6</c:v>
                </c:pt>
                <c:pt idx="21570">
                  <c:v>5.2590525000000002E-6</c:v>
                </c:pt>
                <c:pt idx="21571">
                  <c:v>3.5006162999999998E-6</c:v>
                </c:pt>
                <c:pt idx="21572">
                  <c:v>2.2753636999999999E-6</c:v>
                </c:pt>
                <c:pt idx="21573">
                  <c:v>1.4430734000000001E-6</c:v>
                </c:pt>
                <c:pt idx="21574">
                  <c:v>8.8605046000000005E-7</c:v>
                </c:pt>
                <c:pt idx="21575">
                  <c:v>5.2154516000000003E-7</c:v>
                </c:pt>
                <c:pt idx="21576">
                  <c:v>3.0050290000000001E-7</c:v>
                </c:pt>
                <c:pt idx="21577">
                  <c:v>1.6631286000000001E-7</c:v>
                </c:pt>
                <c:pt idx="21578">
                  <c:v>8.8813256999999995E-8</c:v>
                </c:pt>
                <c:pt idx="21579">
                  <c:v>4.6048293000000001E-8</c:v>
                </c:pt>
                <c:pt idx="21580">
                  <c:v>2.2740616000000002E-8</c:v>
                </c:pt>
                <c:pt idx="21581">
                  <c:v>1.0734592E-8</c:v>
                </c:pt>
                <c:pt idx="21582">
                  <c:v>4.9675663000000001E-9</c:v>
                </c:pt>
                <c:pt idx="21583">
                  <c:v>2.1762383000000002E-9</c:v>
                </c:pt>
                <c:pt idx="21584">
                  <c:v>2.3837177999999998E-9</c:v>
                </c:pt>
                <c:pt idx="21585">
                  <c:v>5.9653497999999998E-9</c:v>
                </c:pt>
                <c:pt idx="21586">
                  <c:v>1.3343861999999999E-8</c:v>
                </c:pt>
                <c:pt idx="21587">
                  <c:v>2.9126554E-8</c:v>
                </c:pt>
                <c:pt idx="21588">
                  <c:v>5.8004228999999998E-8</c:v>
                </c:pt>
                <c:pt idx="21589">
                  <c:v>1.0837879E-7</c:v>
                </c:pt>
                <c:pt idx="21590">
                  <c:v>2.0045815E-7</c:v>
                </c:pt>
                <c:pt idx="21591">
                  <c:v>3.5260560000000001E-7</c:v>
                </c:pt>
                <c:pt idx="21592">
                  <c:v>5.8858101E-7</c:v>
                </c:pt>
                <c:pt idx="21593">
                  <c:v>9.5012029000000003E-7</c:v>
                </c:pt>
                <c:pt idx="21594">
                  <c:v>1.5003129000000001E-6</c:v>
                </c:pt>
                <c:pt idx="21595">
                  <c:v>2.2812351000000001E-6</c:v>
                </c:pt>
                <c:pt idx="21596">
                  <c:v>3.4169496000000002E-6</c:v>
                </c:pt>
                <c:pt idx="21597">
                  <c:v>4.9911836000000004E-6</c:v>
                </c:pt>
                <c:pt idx="21598">
                  <c:v>6.9048093999999997E-6</c:v>
                </c:pt>
                <c:pt idx="21599">
                  <c:v>9.3833612000000005E-6</c:v>
                </c:pt>
                <c:pt idx="21600">
                  <c:v>1.2935756E-5</c:v>
                </c:pt>
                <c:pt idx="21601">
                  <c:v>1.7042473000000001E-5</c:v>
                </c:pt>
                <c:pt idx="21602">
                  <c:v>2.1808776000000001E-5</c:v>
                </c:pt>
                <c:pt idx="21603">
                  <c:v>2.787016E-5</c:v>
                </c:pt>
                <c:pt idx="21604">
                  <c:v>3.4944872999999998E-5</c:v>
                </c:pt>
                <c:pt idx="21605">
                  <c:v>4.3307847999999997E-5</c:v>
                </c:pt>
                <c:pt idx="21606">
                  <c:v>5.1464680000000001E-5</c:v>
                </c:pt>
                <c:pt idx="21607">
                  <c:v>6.0820425E-5</c:v>
                </c:pt>
                <c:pt idx="21608">
                  <c:v>7.1479854999999997E-5</c:v>
                </c:pt>
                <c:pt idx="21609">
                  <c:v>8.0625510000000003E-5</c:v>
                </c:pt>
                <c:pt idx="21610">
                  <c:v>9.0980896999999993E-5</c:v>
                </c:pt>
                <c:pt idx="21611">
                  <c:v>1.0294483E-4</c:v>
                </c:pt>
                <c:pt idx="21612">
                  <c:v>1.114362E-4</c:v>
                </c:pt>
                <c:pt idx="21613">
                  <c:v>1.1753647E-4</c:v>
                </c:pt>
                <c:pt idx="21614">
                  <c:v>1.2515945999999999E-4</c:v>
                </c:pt>
                <c:pt idx="21615">
                  <c:v>1.2958775E-4</c:v>
                </c:pt>
                <c:pt idx="21616">
                  <c:v>1.345688E-4</c:v>
                </c:pt>
                <c:pt idx="21617">
                  <c:v>1.3377813E-4</c:v>
                </c:pt>
                <c:pt idx="21618">
                  <c:v>1.3229423999999999E-4</c:v>
                </c:pt>
                <c:pt idx="21619">
                  <c:v>1.2883346E-4</c:v>
                </c:pt>
                <c:pt idx="21620">
                  <c:v>1.2187293E-4</c:v>
                </c:pt>
                <c:pt idx="21621">
                  <c:v>1.1342562E-4</c:v>
                </c:pt>
                <c:pt idx="21622">
                  <c:v>1.0456011E-4</c:v>
                </c:pt>
                <c:pt idx="21623">
                  <c:v>9.3934175000000004E-5</c:v>
                </c:pt>
                <c:pt idx="21624">
                  <c:v>8.2473795000000003E-5</c:v>
                </c:pt>
                <c:pt idx="21625">
                  <c:v>7.1887179000000001E-5</c:v>
                </c:pt>
                <c:pt idx="21626">
                  <c:v>6.0447540000000003E-5</c:v>
                </c:pt>
                <c:pt idx="21627">
                  <c:v>5.0172654999999998E-5</c:v>
                </c:pt>
                <c:pt idx="21628">
                  <c:v>4.0580259999999999E-5</c:v>
                </c:pt>
                <c:pt idx="21629">
                  <c:v>3.2463881999999997E-5</c:v>
                </c:pt>
                <c:pt idx="21630">
                  <c:v>2.5079287E-5</c:v>
                </c:pt>
                <c:pt idx="21631">
                  <c:v>1.8543879999999999E-5</c:v>
                </c:pt>
                <c:pt idx="21632">
                  <c:v>1.3870735E-5</c:v>
                </c:pt>
                <c:pt idx="21633">
                  <c:v>9.8330740999999996E-6</c:v>
                </c:pt>
                <c:pt idx="21634">
                  <c:v>6.8185767999999999E-6</c:v>
                </c:pt>
                <c:pt idx="21635">
                  <c:v>4.6042208E-6</c:v>
                </c:pt>
                <c:pt idx="21636">
                  <c:v>2.9905743000000002E-6</c:v>
                </c:pt>
                <c:pt idx="21637">
                  <c:v>1.8983410999999999E-6</c:v>
                </c:pt>
                <c:pt idx="21638">
                  <c:v>1.1913231000000001E-6</c:v>
                </c:pt>
                <c:pt idx="21639">
                  <c:v>7.0681582999999999E-7</c:v>
                </c:pt>
                <c:pt idx="21640">
                  <c:v>4.0856006000000001E-7</c:v>
                </c:pt>
                <c:pt idx="21641">
                  <c:v>2.2751189E-7</c:v>
                </c:pt>
                <c:pt idx="21642">
                  <c:v>1.2348563000000001E-7</c:v>
                </c:pt>
                <c:pt idx="21643">
                  <c:v>6.3546785999999998E-8</c:v>
                </c:pt>
                <c:pt idx="21644">
                  <c:v>3.1751457000000001E-8</c:v>
                </c:pt>
                <c:pt idx="21645">
                  <c:v>1.5171624000000001E-8</c:v>
                </c:pt>
                <c:pt idx="21646">
                  <c:v>6.9233889000000001E-9</c:v>
                </c:pt>
                <c:pt idx="21647">
                  <c:v>3.0771608E-9</c:v>
                </c:pt>
                <c:pt idx="21648">
                  <c:v>3.0630144999999999E-9</c:v>
                </c:pt>
                <c:pt idx="21649">
                  <c:v>7.3151793999999998E-9</c:v>
                </c:pt>
                <c:pt idx="21650">
                  <c:v>1.6349941999999999E-8</c:v>
                </c:pt>
                <c:pt idx="21651">
                  <c:v>3.4902415E-8</c:v>
                </c:pt>
                <c:pt idx="21652">
                  <c:v>6.8550172999999994E-8</c:v>
                </c:pt>
                <c:pt idx="21653">
                  <c:v>1.3075181E-7</c:v>
                </c:pt>
                <c:pt idx="21654">
                  <c:v>2.3244205999999999E-7</c:v>
                </c:pt>
                <c:pt idx="21655">
                  <c:v>4.1105233999999998E-7</c:v>
                </c:pt>
                <c:pt idx="21656">
                  <c:v>6.8250374999999997E-7</c:v>
                </c:pt>
                <c:pt idx="21657">
                  <c:v>1.1101584000000001E-6</c:v>
                </c:pt>
                <c:pt idx="21658">
                  <c:v>1.7571772999999999E-6</c:v>
                </c:pt>
                <c:pt idx="21659">
                  <c:v>2.6419405E-6</c:v>
                </c:pt>
                <c:pt idx="21660">
                  <c:v>3.8877755999999999E-6</c:v>
                </c:pt>
                <c:pt idx="21661">
                  <c:v>5.6023676000000001E-6</c:v>
                </c:pt>
                <c:pt idx="21662">
                  <c:v>7.7118607E-6</c:v>
                </c:pt>
                <c:pt idx="21663">
                  <c:v>1.0757927E-5</c:v>
                </c:pt>
                <c:pt idx="21664">
                  <c:v>1.4505656E-5</c:v>
                </c:pt>
                <c:pt idx="21665">
                  <c:v>1.9220934000000001E-5</c:v>
                </c:pt>
                <c:pt idx="21666">
                  <c:v>2.4734358E-5</c:v>
                </c:pt>
                <c:pt idx="21667">
                  <c:v>3.1551514999999999E-5</c:v>
                </c:pt>
                <c:pt idx="21668">
                  <c:v>3.9099822000000001E-5</c:v>
                </c:pt>
                <c:pt idx="21669">
                  <c:v>4.7400858000000001E-5</c:v>
                </c:pt>
                <c:pt idx="21670">
                  <c:v>5.7318836000000003E-5</c:v>
                </c:pt>
                <c:pt idx="21671">
                  <c:v>6.6941177000000006E-5</c:v>
                </c:pt>
                <c:pt idx="21672">
                  <c:v>7.7630040999999999E-5</c:v>
                </c:pt>
                <c:pt idx="21673">
                  <c:v>9.0168812000000003E-5</c:v>
                </c:pt>
                <c:pt idx="21674">
                  <c:v>1.0130566E-4</c:v>
                </c:pt>
                <c:pt idx="21675">
                  <c:v>1.1137203000000001E-4</c:v>
                </c:pt>
                <c:pt idx="21676">
                  <c:v>1.2002310000000001E-4</c:v>
                </c:pt>
                <c:pt idx="21677">
                  <c:v>1.2939547E-4</c:v>
                </c:pt>
                <c:pt idx="21678">
                  <c:v>1.358915E-4</c:v>
                </c:pt>
                <c:pt idx="21679">
                  <c:v>1.4073899000000001E-4</c:v>
                </c:pt>
                <c:pt idx="21680">
                  <c:v>1.4579234999999999E-4</c:v>
                </c:pt>
                <c:pt idx="21681">
                  <c:v>1.4284675000000001E-4</c:v>
                </c:pt>
                <c:pt idx="21682">
                  <c:v>1.4113966E-4</c:v>
                </c:pt>
                <c:pt idx="21683">
                  <c:v>1.3771199E-4</c:v>
                </c:pt>
                <c:pt idx="21684">
                  <c:v>1.2720453999999999E-4</c:v>
                </c:pt>
                <c:pt idx="21685">
                  <c:v>1.1922068999999999E-4</c:v>
                </c:pt>
                <c:pt idx="21686">
                  <c:v>1.0854877E-4</c:v>
                </c:pt>
                <c:pt idx="21687">
                  <c:v>9.6704132000000002E-5</c:v>
                </c:pt>
                <c:pt idx="21688">
                  <c:v>8.4830328999999999E-5</c:v>
                </c:pt>
                <c:pt idx="21689">
                  <c:v>7.2069930000000001E-5</c:v>
                </c:pt>
                <c:pt idx="21690">
                  <c:v>6.0030118999999998E-5</c:v>
                </c:pt>
                <c:pt idx="21691">
                  <c:v>4.9717048000000003E-5</c:v>
                </c:pt>
                <c:pt idx="21692">
                  <c:v>3.9881793000000002E-5</c:v>
                </c:pt>
                <c:pt idx="21693">
                  <c:v>3.1061205E-5</c:v>
                </c:pt>
                <c:pt idx="21694">
                  <c:v>2.3638387000000002E-5</c:v>
                </c:pt>
                <c:pt idx="21695">
                  <c:v>1.7444861E-5</c:v>
                </c:pt>
                <c:pt idx="21696">
                  <c:v>1.2648754000000001E-5</c:v>
                </c:pt>
                <c:pt idx="21697">
                  <c:v>8.8782684999999999E-6</c:v>
                </c:pt>
                <c:pt idx="21698">
                  <c:v>5.9663716999999996E-6</c:v>
                </c:pt>
                <c:pt idx="21699">
                  <c:v>3.9394773000000004E-6</c:v>
                </c:pt>
                <c:pt idx="21700">
                  <c:v>2.522355E-6</c:v>
                </c:pt>
                <c:pt idx="21701">
                  <c:v>1.5737437E-6</c:v>
                </c:pt>
                <c:pt idx="21702">
                  <c:v>9.4993597000000004E-7</c:v>
                </c:pt>
                <c:pt idx="21703">
                  <c:v>5.5089569999999996E-7</c:v>
                </c:pt>
                <c:pt idx="21704">
                  <c:v>3.1316871000000002E-7</c:v>
                </c:pt>
                <c:pt idx="21705">
                  <c:v>1.6884609999999999E-7</c:v>
                </c:pt>
                <c:pt idx="21706">
                  <c:v>8.8004385000000005E-8</c:v>
                </c:pt>
                <c:pt idx="21707">
                  <c:v>4.3963414999999998E-8</c:v>
                </c:pt>
                <c:pt idx="21708">
                  <c:v>2.0791703E-8</c:v>
                </c:pt>
                <c:pt idx="21709">
                  <c:v>9.6813360000000004E-9</c:v>
                </c:pt>
                <c:pt idx="21710">
                  <c:v>4.2532965000000003E-9</c:v>
                </c:pt>
                <c:pt idx="21711">
                  <c:v>1.7971186000000001E-9</c:v>
                </c:pt>
                <c:pt idx="21712">
                  <c:v>3.8499942000000004E-9</c:v>
                </c:pt>
                <c:pt idx="21713">
                  <c:v>9.1540702999999997E-9</c:v>
                </c:pt>
                <c:pt idx="21714">
                  <c:v>2.0328637E-8</c:v>
                </c:pt>
                <c:pt idx="21715">
                  <c:v>4.14831E-8</c:v>
                </c:pt>
                <c:pt idx="21716">
                  <c:v>8.1857296999999995E-8</c:v>
                </c:pt>
                <c:pt idx="21717">
                  <c:v>1.5496319000000001E-7</c:v>
                </c:pt>
                <c:pt idx="21718">
                  <c:v>2.7556042999999999E-7</c:v>
                </c:pt>
                <c:pt idx="21719">
                  <c:v>4.8305796000000005E-7</c:v>
                </c:pt>
                <c:pt idx="21720">
                  <c:v>7.9782578000000004E-7</c:v>
                </c:pt>
                <c:pt idx="21721">
                  <c:v>1.2984677000000001E-6</c:v>
                </c:pt>
                <c:pt idx="21722">
                  <c:v>2.0234024000000002E-6</c:v>
                </c:pt>
                <c:pt idx="21723">
                  <c:v>3.0143775999999999E-6</c:v>
                </c:pt>
                <c:pt idx="21724">
                  <c:v>4.3795398999999996E-6</c:v>
                </c:pt>
                <c:pt idx="21725">
                  <c:v>6.4577896999999997E-6</c:v>
                </c:pt>
                <c:pt idx="21726">
                  <c:v>8.9210449999999996E-6</c:v>
                </c:pt>
                <c:pt idx="21727">
                  <c:v>1.2345614000000001E-5</c:v>
                </c:pt>
                <c:pt idx="21728">
                  <c:v>1.6344995999999999E-5</c:v>
                </c:pt>
                <c:pt idx="21729">
                  <c:v>2.1495715999999999E-5</c:v>
                </c:pt>
                <c:pt idx="21730">
                  <c:v>2.7839512999999999E-5</c:v>
                </c:pt>
                <c:pt idx="21731">
                  <c:v>3.5170243000000002E-5</c:v>
                </c:pt>
                <c:pt idx="21732">
                  <c:v>4.4004851000000002E-5</c:v>
                </c:pt>
                <c:pt idx="21733">
                  <c:v>5.3460600000000001E-5</c:v>
                </c:pt>
                <c:pt idx="21734">
                  <c:v>6.4163984999999997E-5</c:v>
                </c:pt>
                <c:pt idx="21735">
                  <c:v>7.4643809000000003E-5</c:v>
                </c:pt>
                <c:pt idx="21736">
                  <c:v>8.7761499999999997E-5</c:v>
                </c:pt>
                <c:pt idx="21737">
                  <c:v>9.9422249000000006E-5</c:v>
                </c:pt>
                <c:pt idx="21738">
                  <c:v>1.1109553E-4</c:v>
                </c:pt>
                <c:pt idx="21739">
                  <c:v>1.2050316000000001E-4</c:v>
                </c:pt>
                <c:pt idx="21740">
                  <c:v>1.3220659999999999E-4</c:v>
                </c:pt>
                <c:pt idx="21741">
                  <c:v>1.3888702999999999E-4</c:v>
                </c:pt>
                <c:pt idx="21742">
                  <c:v>1.4706579E-4</c:v>
                </c:pt>
                <c:pt idx="21743">
                  <c:v>1.5237517999999999E-4</c:v>
                </c:pt>
                <c:pt idx="21744">
                  <c:v>1.5537095E-4</c:v>
                </c:pt>
                <c:pt idx="21745">
                  <c:v>1.5257397999999999E-4</c:v>
                </c:pt>
                <c:pt idx="21746">
                  <c:v>1.4927817E-4</c:v>
                </c:pt>
                <c:pt idx="21747">
                  <c:v>1.4287256000000001E-4</c:v>
                </c:pt>
                <c:pt idx="21748">
                  <c:v>1.3463291E-4</c:v>
                </c:pt>
                <c:pt idx="21749">
                  <c:v>1.2419864E-4</c:v>
                </c:pt>
                <c:pt idx="21750">
                  <c:v>1.1210152E-4</c:v>
                </c:pt>
                <c:pt idx="21751">
                  <c:v>9.8947036000000005E-5</c:v>
                </c:pt>
                <c:pt idx="21752">
                  <c:v>8.5008096000000006E-5</c:v>
                </c:pt>
                <c:pt idx="21753">
                  <c:v>7.1907271999999999E-5</c:v>
                </c:pt>
                <c:pt idx="21754">
                  <c:v>5.9423592999999999E-5</c:v>
                </c:pt>
                <c:pt idx="21755">
                  <c:v>4.8481608999999998E-5</c:v>
                </c:pt>
                <c:pt idx="21756">
                  <c:v>3.8068426999999997E-5</c:v>
                </c:pt>
                <c:pt idx="21757">
                  <c:v>2.9623175E-5</c:v>
                </c:pt>
                <c:pt idx="21758">
                  <c:v>2.2014949999999998E-5</c:v>
                </c:pt>
                <c:pt idx="21759">
                  <c:v>1.5986481000000002E-5</c:v>
                </c:pt>
                <c:pt idx="21760">
                  <c:v>1.1371711E-5</c:v>
                </c:pt>
                <c:pt idx="21761">
                  <c:v>7.8265742999999993E-6</c:v>
                </c:pt>
                <c:pt idx="21762">
                  <c:v>5.1897423000000002E-6</c:v>
                </c:pt>
                <c:pt idx="21763">
                  <c:v>3.3488960000000001E-6</c:v>
                </c:pt>
                <c:pt idx="21764">
                  <c:v>2.1027820999999999E-6</c:v>
                </c:pt>
                <c:pt idx="21765">
                  <c:v>1.2738159000000001E-6</c:v>
                </c:pt>
                <c:pt idx="21766">
                  <c:v>7.4868485000000002E-7</c:v>
                </c:pt>
                <c:pt idx="21767">
                  <c:v>4.2265240000000001E-7</c:v>
                </c:pt>
                <c:pt idx="21768">
                  <c:v>2.2970869E-7</c:v>
                </c:pt>
                <c:pt idx="21769">
                  <c:v>1.2048068000000001E-7</c:v>
                </c:pt>
                <c:pt idx="21770">
                  <c:v>6.0403635000000002E-8</c:v>
                </c:pt>
                <c:pt idx="21771">
                  <c:v>2.9024787999999999E-8</c:v>
                </c:pt>
                <c:pt idx="21772">
                  <c:v>1.3441662E-8</c:v>
                </c:pt>
                <c:pt idx="21773">
                  <c:v>5.960586E-9</c:v>
                </c:pt>
                <c:pt idx="21774">
                  <c:v>2.4768445000000001E-9</c:v>
                </c:pt>
                <c:pt idx="21775">
                  <c:v>1.8564868000000001E-9</c:v>
                </c:pt>
                <c:pt idx="21776">
                  <c:v>4.8480455000000002E-9</c:v>
                </c:pt>
                <c:pt idx="21777">
                  <c:v>1.1099830000000001E-8</c:v>
                </c:pt>
                <c:pt idx="21778">
                  <c:v>2.4327386000000001E-8</c:v>
                </c:pt>
                <c:pt idx="21779">
                  <c:v>5.034212E-8</c:v>
                </c:pt>
                <c:pt idx="21780">
                  <c:v>9.8287166999999996E-8</c:v>
                </c:pt>
                <c:pt idx="21781">
                  <c:v>1.8317773E-7</c:v>
                </c:pt>
                <c:pt idx="21782">
                  <c:v>3.2308793000000003E-7</c:v>
                </c:pt>
                <c:pt idx="21783">
                  <c:v>5.6067477000000005E-7</c:v>
                </c:pt>
                <c:pt idx="21784">
                  <c:v>9.4309655E-7</c:v>
                </c:pt>
                <c:pt idx="21785">
                  <c:v>1.5006397000000001E-6</c:v>
                </c:pt>
                <c:pt idx="21786">
                  <c:v>2.3330146E-6</c:v>
                </c:pt>
                <c:pt idx="21787">
                  <c:v>3.5266145999999999E-6</c:v>
                </c:pt>
                <c:pt idx="21788">
                  <c:v>5.1359711000000002E-6</c:v>
                </c:pt>
                <c:pt idx="21789">
                  <c:v>7.2718540999999997E-6</c:v>
                </c:pt>
                <c:pt idx="21790">
                  <c:v>1.0268545E-5</c:v>
                </c:pt>
                <c:pt idx="21791">
                  <c:v>1.4017613E-5</c:v>
                </c:pt>
                <c:pt idx="21792">
                  <c:v>1.8639472999999999E-5</c:v>
                </c:pt>
                <c:pt idx="21793">
                  <c:v>2.4385075999999999E-5</c:v>
                </c:pt>
                <c:pt idx="21794">
                  <c:v>3.1262849999999998E-5</c:v>
                </c:pt>
                <c:pt idx="21795">
                  <c:v>3.9633109000000003E-5</c:v>
                </c:pt>
                <c:pt idx="21796">
                  <c:v>4.9289351000000002E-5</c:v>
                </c:pt>
                <c:pt idx="21797">
                  <c:v>6.0089954000000003E-5</c:v>
                </c:pt>
                <c:pt idx="21798">
                  <c:v>7.1358137999999994E-5</c:v>
                </c:pt>
                <c:pt idx="21799">
                  <c:v>8.3289516000000007E-5</c:v>
                </c:pt>
                <c:pt idx="21800">
                  <c:v>9.7038662999999995E-5</c:v>
                </c:pt>
                <c:pt idx="21801">
                  <c:v>1.0894101E-4</c:v>
                </c:pt>
                <c:pt idx="21802">
                  <c:v>1.2267486999999999E-4</c:v>
                </c:pt>
                <c:pt idx="21803">
                  <c:v>1.3299543999999999E-4</c:v>
                </c:pt>
                <c:pt idx="21804">
                  <c:v>1.4327696E-4</c:v>
                </c:pt>
                <c:pt idx="21805">
                  <c:v>1.5252589E-4</c:v>
                </c:pt>
                <c:pt idx="21806">
                  <c:v>1.5924453000000001E-4</c:v>
                </c:pt>
                <c:pt idx="21807">
                  <c:v>1.6392746E-4</c:v>
                </c:pt>
                <c:pt idx="21808">
                  <c:v>1.6422963999999999E-4</c:v>
                </c:pt>
                <c:pt idx="21809">
                  <c:v>1.6288713000000001E-4</c:v>
                </c:pt>
                <c:pt idx="21810">
                  <c:v>1.5796530999999999E-4</c:v>
                </c:pt>
                <c:pt idx="21811">
                  <c:v>1.4979098999999999E-4</c:v>
                </c:pt>
                <c:pt idx="21812">
                  <c:v>1.3992926999999999E-4</c:v>
                </c:pt>
                <c:pt idx="21813">
                  <c:v>1.2806921E-4</c:v>
                </c:pt>
                <c:pt idx="21814">
                  <c:v>1.1360111999999999E-4</c:v>
                </c:pt>
                <c:pt idx="21815">
                  <c:v>9.9627319999999995E-5</c:v>
                </c:pt>
                <c:pt idx="21816">
                  <c:v>8.5151770999999994E-5</c:v>
                </c:pt>
                <c:pt idx="21817">
                  <c:v>7.0756224999999994E-5</c:v>
                </c:pt>
                <c:pt idx="21818">
                  <c:v>5.8405817999999998E-5</c:v>
                </c:pt>
                <c:pt idx="21819">
                  <c:v>4.6450574999999997E-5</c:v>
                </c:pt>
                <c:pt idx="21820">
                  <c:v>3.6670661999999997E-5</c:v>
                </c:pt>
                <c:pt idx="21821">
                  <c:v>2.7792124E-5</c:v>
                </c:pt>
                <c:pt idx="21822">
                  <c:v>2.0422476000000001E-5</c:v>
                </c:pt>
                <c:pt idx="21823">
                  <c:v>1.4494833000000001E-5</c:v>
                </c:pt>
                <c:pt idx="21824">
                  <c:v>1.0026759999999999E-5</c:v>
                </c:pt>
                <c:pt idx="21825">
                  <c:v>6.8160538999999999E-6</c:v>
                </c:pt>
                <c:pt idx="21826">
                  <c:v>4.3991700999999997E-6</c:v>
                </c:pt>
                <c:pt idx="21827">
                  <c:v>2.7882929000000001E-6</c:v>
                </c:pt>
                <c:pt idx="21828">
                  <c:v>1.6921711000000001E-6</c:v>
                </c:pt>
                <c:pt idx="21829">
                  <c:v>1.0087038999999999E-6</c:v>
                </c:pt>
                <c:pt idx="21830">
                  <c:v>5.7283636999999995E-7</c:v>
                </c:pt>
                <c:pt idx="21831">
                  <c:v>3.1157326E-7</c:v>
                </c:pt>
                <c:pt idx="21832">
                  <c:v>1.6368687000000001E-7</c:v>
                </c:pt>
                <c:pt idx="21833">
                  <c:v>8.2417095999999994E-8</c:v>
                </c:pt>
                <c:pt idx="21834">
                  <c:v>3.9846791000000002E-8</c:v>
                </c:pt>
                <c:pt idx="21835">
                  <c:v>1.8483327999999999E-8</c:v>
                </c:pt>
                <c:pt idx="21836">
                  <c:v>8.1592976999999994E-9</c:v>
                </c:pt>
                <c:pt idx="21837">
                  <c:v>3.413346E-9</c:v>
                </c:pt>
                <c:pt idx="21838">
                  <c:v>2.3656147999999999E-9</c:v>
                </c:pt>
                <c:pt idx="21839">
                  <c:v>6.0077501999999997E-9</c:v>
                </c:pt>
                <c:pt idx="21840">
                  <c:v>1.3589484000000001E-8</c:v>
                </c:pt>
                <c:pt idx="21841">
                  <c:v>3.0027513000000003E-8</c:v>
                </c:pt>
                <c:pt idx="21842">
                  <c:v>6.1246084000000005E-8</c:v>
                </c:pt>
                <c:pt idx="21843">
                  <c:v>1.1764216E-7</c:v>
                </c:pt>
                <c:pt idx="21844">
                  <c:v>2.2111996E-7</c:v>
                </c:pt>
                <c:pt idx="21845">
                  <c:v>3.8653823999999999E-7</c:v>
                </c:pt>
                <c:pt idx="21846">
                  <c:v>6.6838637000000003E-7</c:v>
                </c:pt>
                <c:pt idx="21847">
                  <c:v>1.1017261999999999E-6</c:v>
                </c:pt>
                <c:pt idx="21848">
                  <c:v>1.7791667E-6</c:v>
                </c:pt>
                <c:pt idx="21849">
                  <c:v>2.7047666999999998E-6</c:v>
                </c:pt>
                <c:pt idx="21850">
                  <c:v>4.0569150000000003E-6</c:v>
                </c:pt>
                <c:pt idx="21851">
                  <c:v>5.8416837000000001E-6</c:v>
                </c:pt>
                <c:pt idx="21852">
                  <c:v>8.5581711999999994E-6</c:v>
                </c:pt>
                <c:pt idx="21853">
                  <c:v>1.1870459E-5</c:v>
                </c:pt>
                <c:pt idx="21854">
                  <c:v>1.5826829000000002E-5</c:v>
                </c:pt>
                <c:pt idx="21855">
                  <c:v>2.0975276E-5</c:v>
                </c:pt>
                <c:pt idx="21856">
                  <c:v>2.8108618999999999E-5</c:v>
                </c:pt>
                <c:pt idx="21857">
                  <c:v>3.5867510999999998E-5</c:v>
                </c:pt>
                <c:pt idx="21858">
                  <c:v>4.4771573000000003E-5</c:v>
                </c:pt>
                <c:pt idx="21859">
                  <c:v>5.5816041000000001E-5</c:v>
                </c:pt>
                <c:pt idx="21860">
                  <c:v>6.7018546999999997E-5</c:v>
                </c:pt>
                <c:pt idx="21861">
                  <c:v>7.9919672000000003E-5</c:v>
                </c:pt>
                <c:pt idx="21862">
                  <c:v>9.3684317999999996E-5</c:v>
                </c:pt>
                <c:pt idx="21863">
                  <c:v>1.0616528E-4</c:v>
                </c:pt>
                <c:pt idx="21864">
                  <c:v>1.2181958999999999E-4</c:v>
                </c:pt>
                <c:pt idx="21865">
                  <c:v>1.341073E-4</c:v>
                </c:pt>
                <c:pt idx="21866">
                  <c:v>1.4607741999999999E-4</c:v>
                </c:pt>
                <c:pt idx="21867">
                  <c:v>1.5619494999999999E-4</c:v>
                </c:pt>
                <c:pt idx="21868">
                  <c:v>1.6486241000000001E-4</c:v>
                </c:pt>
                <c:pt idx="21869">
                  <c:v>1.7259936E-4</c:v>
                </c:pt>
                <c:pt idx="21870">
                  <c:v>1.7590490000000001E-4</c:v>
                </c:pt>
                <c:pt idx="21871">
                  <c:v>1.767064E-4</c:v>
                </c:pt>
                <c:pt idx="21872">
                  <c:v>1.7209745999999999E-4</c:v>
                </c:pt>
                <c:pt idx="21873">
                  <c:v>1.6607214E-4</c:v>
                </c:pt>
                <c:pt idx="21874">
                  <c:v>1.5565292999999999E-4</c:v>
                </c:pt>
                <c:pt idx="21875">
                  <c:v>1.4628735999999999E-4</c:v>
                </c:pt>
                <c:pt idx="21876">
                  <c:v>1.3134765000000001E-4</c:v>
                </c:pt>
                <c:pt idx="21877">
                  <c:v>1.1648647E-4</c:v>
                </c:pt>
                <c:pt idx="21878">
                  <c:v>1.0039234999999999E-4</c:v>
                </c:pt>
                <c:pt idx="21879">
                  <c:v>8.5441612000000005E-5</c:v>
                </c:pt>
                <c:pt idx="21880">
                  <c:v>6.9238327999999994E-5</c:v>
                </c:pt>
                <c:pt idx="21881">
                  <c:v>5.6632897999999999E-5</c:v>
                </c:pt>
                <c:pt idx="21882">
                  <c:v>4.4793560000000001E-5</c:v>
                </c:pt>
                <c:pt idx="21883">
                  <c:v>3.4276383999999999E-5</c:v>
                </c:pt>
                <c:pt idx="21884">
                  <c:v>2.5672358E-5</c:v>
                </c:pt>
                <c:pt idx="21885">
                  <c:v>1.8512593E-5</c:v>
                </c:pt>
                <c:pt idx="21886">
                  <c:v>1.2831936E-5</c:v>
                </c:pt>
                <c:pt idx="21887">
                  <c:v>8.6875970999999997E-6</c:v>
                </c:pt>
                <c:pt idx="21888">
                  <c:v>5.7190349999999997E-6</c:v>
                </c:pt>
                <c:pt idx="21889">
                  <c:v>3.6426062000000001E-6</c:v>
                </c:pt>
                <c:pt idx="21890">
                  <c:v>2.2610693999999998E-6</c:v>
                </c:pt>
                <c:pt idx="21891">
                  <c:v>1.3289328000000001E-6</c:v>
                </c:pt>
                <c:pt idx="21892">
                  <c:v>7.6079882000000004E-7</c:v>
                </c:pt>
                <c:pt idx="21893">
                  <c:v>4.1868269E-7</c:v>
                </c:pt>
                <c:pt idx="21894">
                  <c:v>2.2301637999999999E-7</c:v>
                </c:pt>
                <c:pt idx="21895">
                  <c:v>1.1119455000000001E-7</c:v>
                </c:pt>
                <c:pt idx="21896">
                  <c:v>5.4127367999999997E-8</c:v>
                </c:pt>
                <c:pt idx="21897">
                  <c:v>2.5321628000000001E-8</c:v>
                </c:pt>
                <c:pt idx="21898">
                  <c:v>1.1065092E-8</c:v>
                </c:pt>
                <c:pt idx="21899">
                  <c:v>4.6700015000000003E-9</c:v>
                </c:pt>
                <c:pt idx="21900">
                  <c:v>1.8418580999999999E-9</c:v>
                </c:pt>
                <c:pt idx="21901">
                  <c:v>3.0131177000000001E-9</c:v>
                </c:pt>
                <c:pt idx="21902">
                  <c:v>7.6016555000000002E-9</c:v>
                </c:pt>
                <c:pt idx="21903">
                  <c:v>1.6853725999999999E-8</c:v>
                </c:pt>
                <c:pt idx="21904">
                  <c:v>3.6868797000000002E-8</c:v>
                </c:pt>
                <c:pt idx="21905">
                  <c:v>7.5055274999999998E-8</c:v>
                </c:pt>
                <c:pt idx="21906">
                  <c:v>1.4318946E-7</c:v>
                </c:pt>
                <c:pt idx="21907">
                  <c:v>2.6460213000000002E-7</c:v>
                </c:pt>
                <c:pt idx="21908">
                  <c:v>4.6925251E-7</c:v>
                </c:pt>
                <c:pt idx="21909">
                  <c:v>8.1082700000000004E-7</c:v>
                </c:pt>
                <c:pt idx="21910">
                  <c:v>1.3005789999999999E-6</c:v>
                </c:pt>
                <c:pt idx="21911">
                  <c:v>2.0675899000000001E-6</c:v>
                </c:pt>
                <c:pt idx="21912">
                  <c:v>3.1221624999999999E-6</c:v>
                </c:pt>
                <c:pt idx="21913">
                  <c:v>4.6435061000000002E-6</c:v>
                </c:pt>
                <c:pt idx="21914">
                  <c:v>6.9285459999999998E-6</c:v>
                </c:pt>
                <c:pt idx="21915">
                  <c:v>9.7662584999999998E-6</c:v>
                </c:pt>
                <c:pt idx="21916">
                  <c:v>1.3558758999999999E-5</c:v>
                </c:pt>
                <c:pt idx="21917">
                  <c:v>1.8160322999999999E-5</c:v>
                </c:pt>
                <c:pt idx="21918">
                  <c:v>2.4556684000000001E-5</c:v>
                </c:pt>
                <c:pt idx="21919">
                  <c:v>3.1808359E-5</c:v>
                </c:pt>
                <c:pt idx="21920">
                  <c:v>4.0699408000000001E-5</c:v>
                </c:pt>
                <c:pt idx="21921">
                  <c:v>5.0638681999999998E-5</c:v>
                </c:pt>
                <c:pt idx="21922">
                  <c:v>6.3151096000000002E-5</c:v>
                </c:pt>
                <c:pt idx="21923">
                  <c:v>7.6236609999999995E-5</c:v>
                </c:pt>
                <c:pt idx="21924">
                  <c:v>8.9902167000000004E-5</c:v>
                </c:pt>
                <c:pt idx="21925">
                  <c:v>1.0425002E-4</c:v>
                </c:pt>
                <c:pt idx="21926">
                  <c:v>1.195827E-4</c:v>
                </c:pt>
                <c:pt idx="21927">
                  <c:v>1.3375867E-4</c:v>
                </c:pt>
                <c:pt idx="21928">
                  <c:v>1.4764193999999999E-4</c:v>
                </c:pt>
                <c:pt idx="21929">
                  <c:v>1.6190375000000001E-4</c:v>
                </c:pt>
                <c:pt idx="21930">
                  <c:v>1.7049021E-4</c:v>
                </c:pt>
                <c:pt idx="21931">
                  <c:v>1.8255910999999999E-4</c:v>
                </c:pt>
                <c:pt idx="21932">
                  <c:v>1.8531600000000001E-4</c:v>
                </c:pt>
                <c:pt idx="21933">
                  <c:v>1.8747942999999999E-4</c:v>
                </c:pt>
                <c:pt idx="21934">
                  <c:v>1.8756204999999999E-4</c:v>
                </c:pt>
                <c:pt idx="21935">
                  <c:v>1.8471350000000001E-4</c:v>
                </c:pt>
                <c:pt idx="21936">
                  <c:v>1.7346026E-4</c:v>
                </c:pt>
                <c:pt idx="21937">
                  <c:v>1.6581895999999999E-4</c:v>
                </c:pt>
                <c:pt idx="21938">
                  <c:v>1.4987251E-4</c:v>
                </c:pt>
                <c:pt idx="21939">
                  <c:v>1.3402813000000001E-4</c:v>
                </c:pt>
                <c:pt idx="21940">
                  <c:v>1.1800524E-4</c:v>
                </c:pt>
                <c:pt idx="21941">
                  <c:v>1.0070598999999999E-4</c:v>
                </c:pt>
                <c:pt idx="21942">
                  <c:v>8.3705630999999998E-5</c:v>
                </c:pt>
                <c:pt idx="21943">
                  <c:v>6.8501373999999997E-5</c:v>
                </c:pt>
                <c:pt idx="21944">
                  <c:v>5.4553838000000003E-5</c:v>
                </c:pt>
                <c:pt idx="21945">
                  <c:v>4.2431283000000002E-5</c:v>
                </c:pt>
                <c:pt idx="21946">
                  <c:v>3.1637014E-5</c:v>
                </c:pt>
                <c:pt idx="21947">
                  <c:v>2.3244347999999998E-5</c:v>
                </c:pt>
                <c:pt idx="21948">
                  <c:v>1.6332331000000001E-5</c:v>
                </c:pt>
                <c:pt idx="21949">
                  <c:v>1.123445E-5</c:v>
                </c:pt>
                <c:pt idx="21950">
                  <c:v>7.4572463000000002E-6</c:v>
                </c:pt>
                <c:pt idx="21951">
                  <c:v>4.7855765000000003E-6</c:v>
                </c:pt>
                <c:pt idx="21952">
                  <c:v>2.9544193000000002E-6</c:v>
                </c:pt>
                <c:pt idx="21953">
                  <c:v>1.7697996999999999E-6</c:v>
                </c:pt>
                <c:pt idx="21954">
                  <c:v>1.0142219E-6</c:v>
                </c:pt>
                <c:pt idx="21955">
                  <c:v>5.5493361999999996E-7</c:v>
                </c:pt>
                <c:pt idx="21956">
                  <c:v>2.9727029999999999E-7</c:v>
                </c:pt>
                <c:pt idx="21957">
                  <c:v>1.5054533999999999E-7</c:v>
                </c:pt>
                <c:pt idx="21958">
                  <c:v>7.2729771000000007E-8</c:v>
                </c:pt>
                <c:pt idx="21959">
                  <c:v>3.4044702999999999E-8</c:v>
                </c:pt>
                <c:pt idx="21960">
                  <c:v>1.4840248999999999E-8</c:v>
                </c:pt>
                <c:pt idx="21961">
                  <c:v>6.2210729E-9</c:v>
                </c:pt>
                <c:pt idx="21962">
                  <c:v>2.4882377000000002E-9</c:v>
                </c:pt>
                <c:pt idx="21963">
                  <c:v>3.8746732E-9</c:v>
                </c:pt>
                <c:pt idx="21964">
                  <c:v>9.5532193E-9</c:v>
                </c:pt>
                <c:pt idx="21965">
                  <c:v>2.1586929000000001E-8</c:v>
                </c:pt>
                <c:pt idx="21966">
                  <c:v>4.5829867000000001E-8</c:v>
                </c:pt>
                <c:pt idx="21967">
                  <c:v>9.0462988000000004E-8</c:v>
                </c:pt>
                <c:pt idx="21968">
                  <c:v>1.7076703000000001E-7</c:v>
                </c:pt>
                <c:pt idx="21969">
                  <c:v>3.1861497999999998E-7</c:v>
                </c:pt>
                <c:pt idx="21970">
                  <c:v>5.5496020000000003E-7</c:v>
                </c:pt>
                <c:pt idx="21971">
                  <c:v>9.4135807000000005E-7</c:v>
                </c:pt>
                <c:pt idx="21972">
                  <c:v>1.5027374999999999E-6</c:v>
                </c:pt>
                <c:pt idx="21973">
                  <c:v>2.4017547E-6</c:v>
                </c:pt>
                <c:pt idx="21974">
                  <c:v>3.6521017E-6</c:v>
                </c:pt>
                <c:pt idx="21975">
                  <c:v>5.4404826000000002E-6</c:v>
                </c:pt>
                <c:pt idx="21976">
                  <c:v>7.9929395000000007E-6</c:v>
                </c:pt>
                <c:pt idx="21977">
                  <c:v>1.1160165E-5</c:v>
                </c:pt>
                <c:pt idx="21978">
                  <c:v>1.5446384000000001E-5</c:v>
                </c:pt>
                <c:pt idx="21979">
                  <c:v>2.1224076E-5</c:v>
                </c:pt>
                <c:pt idx="21980">
                  <c:v>2.8105544000000001E-5</c:v>
                </c:pt>
                <c:pt idx="21981">
                  <c:v>3.6463574999999999E-5</c:v>
                </c:pt>
                <c:pt idx="21982">
                  <c:v>4.5512425999999999E-5</c:v>
                </c:pt>
                <c:pt idx="21983">
                  <c:v>5.7506631000000001E-5</c:v>
                </c:pt>
                <c:pt idx="21984">
                  <c:v>7.0375350999999996E-5</c:v>
                </c:pt>
                <c:pt idx="21985">
                  <c:v>8.4372474999999997E-5</c:v>
                </c:pt>
                <c:pt idx="21986">
                  <c:v>1.0041994E-4</c:v>
                </c:pt>
                <c:pt idx="21987">
                  <c:v>1.1732502999999999E-4</c:v>
                </c:pt>
                <c:pt idx="21988">
                  <c:v>1.3439309999999999E-4</c:v>
                </c:pt>
                <c:pt idx="21989">
                  <c:v>1.5112015E-4</c:v>
                </c:pt>
                <c:pt idx="21990">
                  <c:v>1.6389727000000001E-4</c:v>
                </c:pt>
                <c:pt idx="21991">
                  <c:v>1.7702567000000001E-4</c:v>
                </c:pt>
                <c:pt idx="21992">
                  <c:v>1.8975272E-4</c:v>
                </c:pt>
                <c:pt idx="21993">
                  <c:v>1.9744013E-4</c:v>
                </c:pt>
                <c:pt idx="21994">
                  <c:v>2.0301636000000001E-4</c:v>
                </c:pt>
                <c:pt idx="21995">
                  <c:v>2.0376817999999999E-4</c:v>
                </c:pt>
                <c:pt idx="21996">
                  <c:v>1.9862364999999999E-4</c:v>
                </c:pt>
                <c:pt idx="21997">
                  <c:v>1.9366087999999999E-4</c:v>
                </c:pt>
                <c:pt idx="21998">
                  <c:v>1.8496410999999999E-4</c:v>
                </c:pt>
                <c:pt idx="21999">
                  <c:v>1.7246836E-4</c:v>
                </c:pt>
                <c:pt idx="22000">
                  <c:v>1.5473818999999999E-4</c:v>
                </c:pt>
                <c:pt idx="22001">
                  <c:v>1.3762721E-4</c:v>
                </c:pt>
                <c:pt idx="22002">
                  <c:v>1.1910609E-4</c:v>
                </c:pt>
                <c:pt idx="22003">
                  <c:v>1.0089979E-4</c:v>
                </c:pt>
                <c:pt idx="22004">
                  <c:v>8.2622738999999998E-5</c:v>
                </c:pt>
                <c:pt idx="22005">
                  <c:v>6.6253788E-5</c:v>
                </c:pt>
                <c:pt idx="22006">
                  <c:v>5.1617204999999998E-5</c:v>
                </c:pt>
                <c:pt idx="22007">
                  <c:v>3.9148094000000002E-5</c:v>
                </c:pt>
                <c:pt idx="22008">
                  <c:v>2.8854826000000001E-5</c:v>
                </c:pt>
                <c:pt idx="22009">
                  <c:v>2.0697338E-5</c:v>
                </c:pt>
                <c:pt idx="22010">
                  <c:v>1.4323839999999999E-5</c:v>
                </c:pt>
                <c:pt idx="22011">
                  <c:v>9.5741906999999995E-6</c:v>
                </c:pt>
                <c:pt idx="22012">
                  <c:v>6.2275636000000004E-6</c:v>
                </c:pt>
                <c:pt idx="22013">
                  <c:v>3.9058011000000001E-6</c:v>
                </c:pt>
                <c:pt idx="22014">
                  <c:v>2.3111902E-6</c:v>
                </c:pt>
                <c:pt idx="22015">
                  <c:v>1.3352274E-6</c:v>
                </c:pt>
                <c:pt idx="22016">
                  <c:v>7.3680585999999996E-7</c:v>
                </c:pt>
                <c:pt idx="22017">
                  <c:v>3.9240033000000003E-7</c:v>
                </c:pt>
                <c:pt idx="22018">
                  <c:v>2.0067736E-7</c:v>
                </c:pt>
                <c:pt idx="22019">
                  <c:v>9.7412243999999997E-8</c:v>
                </c:pt>
                <c:pt idx="22020">
                  <c:v>4.4699970999999997E-8</c:v>
                </c:pt>
                <c:pt idx="22021">
                  <c:v>1.9831445E-8</c:v>
                </c:pt>
                <c:pt idx="22022">
                  <c:v>8.3212341000000007E-9</c:v>
                </c:pt>
                <c:pt idx="22023">
                  <c:v>3.3045395000000001E-9</c:v>
                </c:pt>
                <c:pt idx="22024">
                  <c:v>1.9223260999999999E-9</c:v>
                </c:pt>
                <c:pt idx="22025">
                  <c:v>4.9816958000000002E-9</c:v>
                </c:pt>
                <c:pt idx="22026">
                  <c:v>1.2025936999999999E-8</c:v>
                </c:pt>
                <c:pt idx="22027">
                  <c:v>2.7412337999999999E-8</c:v>
                </c:pt>
                <c:pt idx="22028">
                  <c:v>5.6497564000000001E-8</c:v>
                </c:pt>
                <c:pt idx="22029">
                  <c:v>1.1002526999999999E-7</c:v>
                </c:pt>
                <c:pt idx="22030">
                  <c:v>2.0944821999999999E-7</c:v>
                </c:pt>
                <c:pt idx="22031">
                  <c:v>3.772503E-7</c:v>
                </c:pt>
                <c:pt idx="22032">
                  <c:v>6.6892915999999997E-7</c:v>
                </c:pt>
                <c:pt idx="22033">
                  <c:v>1.1199453000000001E-6</c:v>
                </c:pt>
                <c:pt idx="22034">
                  <c:v>1.8062965E-6</c:v>
                </c:pt>
                <c:pt idx="22035">
                  <c:v>2.8043521000000001E-6</c:v>
                </c:pt>
                <c:pt idx="22036">
                  <c:v>4.2980304000000003E-6</c:v>
                </c:pt>
                <c:pt idx="22037">
                  <c:v>6.2750529000000001E-6</c:v>
                </c:pt>
                <c:pt idx="22038">
                  <c:v>9.0806654999999999E-6</c:v>
                </c:pt>
                <c:pt idx="22039">
                  <c:v>1.3145904E-5</c:v>
                </c:pt>
                <c:pt idx="22040">
                  <c:v>1.8030932000000001E-5</c:v>
                </c:pt>
                <c:pt idx="22041">
                  <c:v>2.4209623999999998E-5</c:v>
                </c:pt>
                <c:pt idx="22042">
                  <c:v>3.1589476000000001E-5</c:v>
                </c:pt>
                <c:pt idx="22043">
                  <c:v>4.1857492000000002E-5</c:v>
                </c:pt>
                <c:pt idx="22044">
                  <c:v>5.2437947999999999E-5</c:v>
                </c:pt>
                <c:pt idx="22045">
                  <c:v>6.5051361000000005E-5</c:v>
                </c:pt>
                <c:pt idx="22046">
                  <c:v>7.9027603000000004E-5</c:v>
                </c:pt>
                <c:pt idx="22047">
                  <c:v>9.4400390000000004E-5</c:v>
                </c:pt>
                <c:pt idx="22048">
                  <c:v>1.1314767E-4</c:v>
                </c:pt>
                <c:pt idx="22049">
                  <c:v>1.3045828000000001E-4</c:v>
                </c:pt>
                <c:pt idx="22050">
                  <c:v>1.4985258E-4</c:v>
                </c:pt>
                <c:pt idx="22051">
                  <c:v>1.6530698000000001E-4</c:v>
                </c:pt>
                <c:pt idx="22052">
                  <c:v>1.8283112000000001E-4</c:v>
                </c:pt>
                <c:pt idx="22053">
                  <c:v>1.9544073E-4</c:v>
                </c:pt>
                <c:pt idx="22054">
                  <c:v>2.0639888999999999E-4</c:v>
                </c:pt>
                <c:pt idx="22055">
                  <c:v>2.1649759000000001E-4</c:v>
                </c:pt>
                <c:pt idx="22056">
                  <c:v>2.2071218000000001E-4</c:v>
                </c:pt>
                <c:pt idx="22057">
                  <c:v>2.1882759E-4</c:v>
                </c:pt>
                <c:pt idx="22058">
                  <c:v>2.1320808E-4</c:v>
                </c:pt>
                <c:pt idx="22059">
                  <c:v>2.0458583000000001E-4</c:v>
                </c:pt>
                <c:pt idx="22060">
                  <c:v>1.9275284999999999E-4</c:v>
                </c:pt>
                <c:pt idx="22061">
                  <c:v>1.7889488000000001E-4</c:v>
                </c:pt>
                <c:pt idx="22062">
                  <c:v>1.5797224999999999E-4</c:v>
                </c:pt>
                <c:pt idx="22063">
                  <c:v>1.3864161E-4</c:v>
                </c:pt>
                <c:pt idx="22064">
                  <c:v>1.1829204E-4</c:v>
                </c:pt>
                <c:pt idx="22065">
                  <c:v>9.8123443000000001E-5</c:v>
                </c:pt>
                <c:pt idx="22066">
                  <c:v>8.0163548000000004E-5</c:v>
                </c:pt>
                <c:pt idx="22067">
                  <c:v>6.3567249000000004E-5</c:v>
                </c:pt>
                <c:pt idx="22068">
                  <c:v>4.8336484999999999E-5</c:v>
                </c:pt>
                <c:pt idx="22069">
                  <c:v>3.6033742999999998E-5</c:v>
                </c:pt>
                <c:pt idx="22070">
                  <c:v>2.5838549000000001E-5</c:v>
                </c:pt>
                <c:pt idx="22071">
                  <c:v>1.8247903E-5</c:v>
                </c:pt>
                <c:pt idx="22072">
                  <c:v>1.2399261E-5</c:v>
                </c:pt>
                <c:pt idx="22073">
                  <c:v>8.0067218999999993E-6</c:v>
                </c:pt>
                <c:pt idx="22074">
                  <c:v>5.0197537999999999E-6</c:v>
                </c:pt>
                <c:pt idx="22075">
                  <c:v>3.0685522999999999E-6</c:v>
                </c:pt>
                <c:pt idx="22076">
                  <c:v>1.7524996E-6</c:v>
                </c:pt>
                <c:pt idx="22077">
                  <c:v>9.8022104000000004E-7</c:v>
                </c:pt>
                <c:pt idx="22078">
                  <c:v>5.1808816E-7</c:v>
                </c:pt>
                <c:pt idx="22079">
                  <c:v>2.6469561999999997E-7</c:v>
                </c:pt>
                <c:pt idx="22080">
                  <c:v>1.2867452000000001E-7</c:v>
                </c:pt>
                <c:pt idx="22081">
                  <c:v>5.9356690000000001E-8</c:v>
                </c:pt>
                <c:pt idx="22082">
                  <c:v>2.6219935999999999E-8</c:v>
                </c:pt>
                <c:pt idx="22083">
                  <c:v>1.0923423E-8</c:v>
                </c:pt>
                <c:pt idx="22084">
                  <c:v>4.3088277999999996E-9</c:v>
                </c:pt>
                <c:pt idx="22085">
                  <c:v>2.4784341000000002E-9</c:v>
                </c:pt>
                <c:pt idx="22086">
                  <c:v>6.2881372999999997E-9</c:v>
                </c:pt>
                <c:pt idx="22087">
                  <c:v>1.5375866999999999E-8</c:v>
                </c:pt>
                <c:pt idx="22088">
                  <c:v>3.4009315999999998E-8</c:v>
                </c:pt>
                <c:pt idx="22089">
                  <c:v>6.9159139000000005E-8</c:v>
                </c:pt>
                <c:pt idx="22090">
                  <c:v>1.3700675E-7</c:v>
                </c:pt>
                <c:pt idx="22091">
                  <c:v>2.5690590999999998E-7</c:v>
                </c:pt>
                <c:pt idx="22092">
                  <c:v>4.5768448E-7</c:v>
                </c:pt>
                <c:pt idx="22093">
                  <c:v>8.0724824999999998E-7</c:v>
                </c:pt>
                <c:pt idx="22094">
                  <c:v>1.3340203999999999E-6</c:v>
                </c:pt>
                <c:pt idx="22095">
                  <c:v>2.1269522E-6</c:v>
                </c:pt>
                <c:pt idx="22096">
                  <c:v>3.3277073000000001E-6</c:v>
                </c:pt>
                <c:pt idx="22097">
                  <c:v>4.9838182000000004E-6</c:v>
                </c:pt>
                <c:pt idx="22098">
                  <c:v>7.3796862999999997E-6</c:v>
                </c:pt>
                <c:pt idx="22099">
                  <c:v>1.0660200999999999E-5</c:v>
                </c:pt>
                <c:pt idx="22100">
                  <c:v>1.5331809999999998E-5</c:v>
                </c:pt>
                <c:pt idx="22101">
                  <c:v>2.0800135999999999E-5</c:v>
                </c:pt>
                <c:pt idx="22102">
                  <c:v>2.7687765E-5</c:v>
                </c:pt>
                <c:pt idx="22103">
                  <c:v>3.6800052000000002E-5</c:v>
                </c:pt>
                <c:pt idx="22104">
                  <c:v>4.6852364E-5</c:v>
                </c:pt>
                <c:pt idx="22105">
                  <c:v>6.0330993000000003E-5</c:v>
                </c:pt>
                <c:pt idx="22106">
                  <c:v>7.3545226000000006E-5</c:v>
                </c:pt>
                <c:pt idx="22107">
                  <c:v>8.9615876999999994E-5</c:v>
                </c:pt>
                <c:pt idx="22108">
                  <c:v>1.0739058E-4</c:v>
                </c:pt>
                <c:pt idx="22109">
                  <c:v>1.2781317E-4</c:v>
                </c:pt>
                <c:pt idx="22110">
                  <c:v>1.4648396E-4</c:v>
                </c:pt>
                <c:pt idx="22111">
                  <c:v>1.6541320000000001E-4</c:v>
                </c:pt>
                <c:pt idx="22112">
                  <c:v>1.8410181000000001E-4</c:v>
                </c:pt>
                <c:pt idx="22113">
                  <c:v>1.9976717E-4</c:v>
                </c:pt>
                <c:pt idx="22114">
                  <c:v>2.166092E-4</c:v>
                </c:pt>
                <c:pt idx="22115">
                  <c:v>2.2748766999999999E-4</c:v>
                </c:pt>
                <c:pt idx="22116">
                  <c:v>2.3448396E-4</c:v>
                </c:pt>
                <c:pt idx="22117">
                  <c:v>2.3806251000000001E-4</c:v>
                </c:pt>
                <c:pt idx="22118">
                  <c:v>2.3414981999999999E-4</c:v>
                </c:pt>
                <c:pt idx="22119">
                  <c:v>2.2686595E-4</c:v>
                </c:pt>
                <c:pt idx="22120">
                  <c:v>2.1469532000000001E-4</c:v>
                </c:pt>
                <c:pt idx="22121">
                  <c:v>2.0042644E-4</c:v>
                </c:pt>
                <c:pt idx="22122">
                  <c:v>1.8413815E-4</c:v>
                </c:pt>
                <c:pt idx="22123">
                  <c:v>1.6010300000000001E-4</c:v>
                </c:pt>
                <c:pt idx="22124">
                  <c:v>1.3947338000000001E-4</c:v>
                </c:pt>
                <c:pt idx="22125">
                  <c:v>1.178248E-4</c:v>
                </c:pt>
                <c:pt idx="22126">
                  <c:v>9.6946719000000003E-5</c:v>
                </c:pt>
                <c:pt idx="22127">
                  <c:v>7.6597463000000005E-5</c:v>
                </c:pt>
                <c:pt idx="22128">
                  <c:v>5.9808597E-5</c:v>
                </c:pt>
                <c:pt idx="22129">
                  <c:v>4.4888195999999997E-5</c:v>
                </c:pt>
                <c:pt idx="22130">
                  <c:v>3.2644107000000001E-5</c:v>
                </c:pt>
                <c:pt idx="22131">
                  <c:v>2.3128005999999999E-5</c:v>
                </c:pt>
                <c:pt idx="22132">
                  <c:v>1.5590705E-5</c:v>
                </c:pt>
                <c:pt idx="22133">
                  <c:v>1.0251959000000001E-5</c:v>
                </c:pt>
                <c:pt idx="22134">
                  <c:v>6.4450372000000004E-6</c:v>
                </c:pt>
                <c:pt idx="22135">
                  <c:v>3.9222264000000004E-6</c:v>
                </c:pt>
                <c:pt idx="22136">
                  <c:v>2.2928305999999999E-6</c:v>
                </c:pt>
                <c:pt idx="22137">
                  <c:v>1.2770714E-6</c:v>
                </c:pt>
                <c:pt idx="22138">
                  <c:v>6.7816109000000002E-7</c:v>
                </c:pt>
                <c:pt idx="22139">
                  <c:v>3.4763686999999998E-7</c:v>
                </c:pt>
                <c:pt idx="22140">
                  <c:v>1.6959392999999999E-7</c:v>
                </c:pt>
                <c:pt idx="22141">
                  <c:v>7.7756027999999994E-8</c:v>
                </c:pt>
                <c:pt idx="22142">
                  <c:v>3.4312689999999998E-8</c:v>
                </c:pt>
                <c:pt idx="22143">
                  <c:v>1.4317158999999999E-8</c:v>
                </c:pt>
                <c:pt idx="22144">
                  <c:v>5.5249418000000003E-9</c:v>
                </c:pt>
                <c:pt idx="22145">
                  <c:v>2.0186262000000001E-9</c:v>
                </c:pt>
                <c:pt idx="22146">
                  <c:v>3.1324937000000002E-9</c:v>
                </c:pt>
                <c:pt idx="22147">
                  <c:v>8.0891393000000002E-9</c:v>
                </c:pt>
                <c:pt idx="22148">
                  <c:v>1.9228536000000001E-8</c:v>
                </c:pt>
                <c:pt idx="22149">
                  <c:v>4.2094831000000003E-8</c:v>
                </c:pt>
                <c:pt idx="22150">
                  <c:v>8.5864276000000002E-8</c:v>
                </c:pt>
                <c:pt idx="22151">
                  <c:v>1.6383095999999999E-7</c:v>
                </c:pt>
                <c:pt idx="22152">
                  <c:v>3.0623660000000002E-7</c:v>
                </c:pt>
                <c:pt idx="22153">
                  <c:v>5.5430758E-7</c:v>
                </c:pt>
                <c:pt idx="22154">
                  <c:v>9.4982283000000001E-7</c:v>
                </c:pt>
                <c:pt idx="22155">
                  <c:v>1.5817976E-6</c:v>
                </c:pt>
                <c:pt idx="22156">
                  <c:v>2.4752950999999998E-6</c:v>
                </c:pt>
                <c:pt idx="22157">
                  <c:v>3.9061311000000003E-6</c:v>
                </c:pt>
                <c:pt idx="22158">
                  <c:v>5.8746338000000003E-6</c:v>
                </c:pt>
                <c:pt idx="22159">
                  <c:v>8.8595092E-6</c:v>
                </c:pt>
                <c:pt idx="22160">
                  <c:v>1.2606361999999999E-5</c:v>
                </c:pt>
                <c:pt idx="22161">
                  <c:v>1.7544787999999999E-5</c:v>
                </c:pt>
                <c:pt idx="22162">
                  <c:v>2.4104885999999999E-5</c:v>
                </c:pt>
                <c:pt idx="22163">
                  <c:v>3.2158671999999998E-5</c:v>
                </c:pt>
                <c:pt idx="22164">
                  <c:v>4.2748048999999999E-5</c:v>
                </c:pt>
                <c:pt idx="22165">
                  <c:v>5.3201588999999999E-5</c:v>
                </c:pt>
                <c:pt idx="22166">
                  <c:v>6.8007986000000005E-5</c:v>
                </c:pt>
                <c:pt idx="22167">
                  <c:v>8.4288577999999998E-5</c:v>
                </c:pt>
                <c:pt idx="22168">
                  <c:v>1.0169049E-4</c:v>
                </c:pt>
                <c:pt idx="22169">
                  <c:v>1.2264632000000001E-4</c:v>
                </c:pt>
                <c:pt idx="22170">
                  <c:v>1.4324267999999999E-4</c:v>
                </c:pt>
                <c:pt idx="22171">
                  <c:v>1.6534412E-4</c:v>
                </c:pt>
                <c:pt idx="22172">
                  <c:v>1.8501123000000001E-4</c:v>
                </c:pt>
                <c:pt idx="22173">
                  <c:v>2.0205175000000001E-4</c:v>
                </c:pt>
                <c:pt idx="22174">
                  <c:v>2.2323541999999999E-4</c:v>
                </c:pt>
                <c:pt idx="22175">
                  <c:v>2.3644042000000001E-4</c:v>
                </c:pt>
                <c:pt idx="22176">
                  <c:v>2.4661457999999999E-4</c:v>
                </c:pt>
                <c:pt idx="22177">
                  <c:v>2.5229963999999998E-4</c:v>
                </c:pt>
                <c:pt idx="22178">
                  <c:v>2.5587137E-4</c:v>
                </c:pt>
                <c:pt idx="22179">
                  <c:v>2.5036943999999999E-4</c:v>
                </c:pt>
                <c:pt idx="22180">
                  <c:v>2.4256344000000001E-4</c:v>
                </c:pt>
                <c:pt idx="22181">
                  <c:v>2.2606349999999999E-4</c:v>
                </c:pt>
                <c:pt idx="22182">
                  <c:v>2.1002529E-4</c:v>
                </c:pt>
                <c:pt idx="22183">
                  <c:v>1.8492758999999999E-4</c:v>
                </c:pt>
                <c:pt idx="22184">
                  <c:v>1.6383646E-4</c:v>
                </c:pt>
                <c:pt idx="22185">
                  <c:v>1.4017283999999999E-4</c:v>
                </c:pt>
                <c:pt idx="22186">
                  <c:v>1.1511525E-4</c:v>
                </c:pt>
                <c:pt idx="22187">
                  <c:v>9.3046835999999997E-5</c:v>
                </c:pt>
                <c:pt idx="22188">
                  <c:v>7.2482910999999994E-5</c:v>
                </c:pt>
                <c:pt idx="22189">
                  <c:v>5.4896823000000002E-5</c:v>
                </c:pt>
                <c:pt idx="22190">
                  <c:v>4.0623429999999997E-5</c:v>
                </c:pt>
                <c:pt idx="22191">
                  <c:v>2.8583827999999999E-5</c:v>
                </c:pt>
                <c:pt idx="22192">
                  <c:v>1.9748615E-5</c:v>
                </c:pt>
                <c:pt idx="22193">
                  <c:v>1.3054138E-5</c:v>
                </c:pt>
                <c:pt idx="22194">
                  <c:v>8.2805875000000008E-6</c:v>
                </c:pt>
                <c:pt idx="22195">
                  <c:v>5.0888351000000002E-6</c:v>
                </c:pt>
                <c:pt idx="22196">
                  <c:v>2.973969E-6</c:v>
                </c:pt>
                <c:pt idx="22197">
                  <c:v>1.6655927999999999E-6</c:v>
                </c:pt>
                <c:pt idx="22198">
                  <c:v>8.9665922000000001E-7</c:v>
                </c:pt>
                <c:pt idx="22199">
                  <c:v>4.5610813000000002E-7</c:v>
                </c:pt>
                <c:pt idx="22200">
                  <c:v>2.2055737E-7</c:v>
                </c:pt>
                <c:pt idx="22201">
                  <c:v>1.0090972E-7</c:v>
                </c:pt>
                <c:pt idx="22202">
                  <c:v>4.4492822000000003E-8</c:v>
                </c:pt>
                <c:pt idx="22203">
                  <c:v>1.8285071000000001E-8</c:v>
                </c:pt>
                <c:pt idx="22204">
                  <c:v>7.0376464999999997E-9</c:v>
                </c:pt>
                <c:pt idx="22205">
                  <c:v>2.6022811999999998E-9</c:v>
                </c:pt>
                <c:pt idx="22206">
                  <c:v>4.1168163999999999E-9</c:v>
                </c:pt>
                <c:pt idx="22207">
                  <c:v>1.0378802E-8</c:v>
                </c:pt>
                <c:pt idx="22208">
                  <c:v>2.4024666000000001E-8</c:v>
                </c:pt>
                <c:pt idx="22209">
                  <c:v>5.1965536999999998E-8</c:v>
                </c:pt>
                <c:pt idx="22210">
                  <c:v>1.0421076E-7</c:v>
                </c:pt>
                <c:pt idx="22211">
                  <c:v>1.9770516000000001E-7</c:v>
                </c:pt>
                <c:pt idx="22212">
                  <c:v>3.7919806000000001E-7</c:v>
                </c:pt>
                <c:pt idx="22213">
                  <c:v>6.6682139E-7</c:v>
                </c:pt>
                <c:pt idx="22214">
                  <c:v>1.1398246E-6</c:v>
                </c:pt>
                <c:pt idx="22215">
                  <c:v>1.8576100000000001E-6</c:v>
                </c:pt>
                <c:pt idx="22216">
                  <c:v>2.9260266999999999E-6</c:v>
                </c:pt>
                <c:pt idx="22217">
                  <c:v>4.5763259000000001E-6</c:v>
                </c:pt>
                <c:pt idx="22218">
                  <c:v>6.8838729999999997E-6</c:v>
                </c:pt>
                <c:pt idx="22219">
                  <c:v>1.0311225000000001E-5</c:v>
                </c:pt>
                <c:pt idx="22220">
                  <c:v>1.4729495999999999E-5</c:v>
                </c:pt>
                <c:pt idx="22221">
                  <c:v>2.0501367E-5</c:v>
                </c:pt>
                <c:pt idx="22222">
                  <c:v>2.7899154999999999E-5</c:v>
                </c:pt>
                <c:pt idx="22223">
                  <c:v>3.7147239999999998E-5</c:v>
                </c:pt>
                <c:pt idx="22224">
                  <c:v>4.8589720000000001E-5</c:v>
                </c:pt>
                <c:pt idx="22225">
                  <c:v>6.1315805999999996E-5</c:v>
                </c:pt>
                <c:pt idx="22226">
                  <c:v>7.8041648000000006E-5</c:v>
                </c:pt>
                <c:pt idx="22227">
                  <c:v>9.6004622000000006E-5</c:v>
                </c:pt>
                <c:pt idx="22228">
                  <c:v>1.1731925E-4</c:v>
                </c:pt>
                <c:pt idx="22229">
                  <c:v>1.3707391999999999E-4</c:v>
                </c:pt>
                <c:pt idx="22230">
                  <c:v>1.6128993E-4</c:v>
                </c:pt>
                <c:pt idx="22231">
                  <c:v>1.8147844999999999E-4</c:v>
                </c:pt>
                <c:pt idx="22232">
                  <c:v>2.032511E-4</c:v>
                </c:pt>
                <c:pt idx="22233">
                  <c:v>2.2588784000000001E-4</c:v>
                </c:pt>
                <c:pt idx="22234">
                  <c:v>2.4391703999999999E-4</c:v>
                </c:pt>
                <c:pt idx="22235">
                  <c:v>2.6073376999999998E-4</c:v>
                </c:pt>
                <c:pt idx="22236">
                  <c:v>2.6985978999999999E-4</c:v>
                </c:pt>
                <c:pt idx="22237">
                  <c:v>2.7414409E-4</c:v>
                </c:pt>
                <c:pt idx="22238">
                  <c:v>2.7412999999999998E-4</c:v>
                </c:pt>
                <c:pt idx="22239">
                  <c:v>2.6568136E-4</c:v>
                </c:pt>
                <c:pt idx="22240">
                  <c:v>2.5505330999999999E-4</c:v>
                </c:pt>
                <c:pt idx="22241">
                  <c:v>2.389096E-4</c:v>
                </c:pt>
                <c:pt idx="22242">
                  <c:v>2.1314428000000001E-4</c:v>
                </c:pt>
                <c:pt idx="22243">
                  <c:v>1.8906144E-4</c:v>
                </c:pt>
                <c:pt idx="22244">
                  <c:v>1.6239014999999999E-4</c:v>
                </c:pt>
                <c:pt idx="22245">
                  <c:v>1.3681159E-4</c:v>
                </c:pt>
                <c:pt idx="22246">
                  <c:v>1.118784E-4</c:v>
                </c:pt>
                <c:pt idx="22247">
                  <c:v>8.8182397000000003E-5</c:v>
                </c:pt>
                <c:pt idx="22248">
                  <c:v>6.7250232000000003E-5</c:v>
                </c:pt>
                <c:pt idx="22249">
                  <c:v>5.0243432999999998E-5</c:v>
                </c:pt>
                <c:pt idx="22250">
                  <c:v>3.5836383999999997E-5</c:v>
                </c:pt>
                <c:pt idx="22251">
                  <c:v>2.4537637000000002E-5</c:v>
                </c:pt>
                <c:pt idx="22252">
                  <c:v>1.6587499000000001E-5</c:v>
                </c:pt>
                <c:pt idx="22253">
                  <c:v>1.0689963E-5</c:v>
                </c:pt>
                <c:pt idx="22254">
                  <c:v>6.5350974000000002E-6</c:v>
                </c:pt>
                <c:pt idx="22255">
                  <c:v>3.8111579000000002E-6</c:v>
                </c:pt>
                <c:pt idx="22256">
                  <c:v>2.1450379000000001E-6</c:v>
                </c:pt>
                <c:pt idx="22257">
                  <c:v>1.1532488E-6</c:v>
                </c:pt>
                <c:pt idx="22258">
                  <c:v>5.8716637999999998E-7</c:v>
                </c:pt>
                <c:pt idx="22259">
                  <c:v>2.81499E-7</c:v>
                </c:pt>
                <c:pt idx="22260">
                  <c:v>1.2970893E-7</c:v>
                </c:pt>
                <c:pt idx="22261">
                  <c:v>5.6231277999999998E-8</c:v>
                </c:pt>
                <c:pt idx="22262">
                  <c:v>2.3306475E-8</c:v>
                </c:pt>
                <c:pt idx="22263">
                  <c:v>8.8470343000000008E-9</c:v>
                </c:pt>
                <c:pt idx="22264">
                  <c:v>3.2070350999999998E-9</c:v>
                </c:pt>
                <c:pt idx="22265">
                  <c:v>1.9775298999999999E-9</c:v>
                </c:pt>
                <c:pt idx="22266">
                  <c:v>5.4669125999999997E-9</c:v>
                </c:pt>
                <c:pt idx="22267">
                  <c:v>1.3307931E-8</c:v>
                </c:pt>
                <c:pt idx="22268">
                  <c:v>2.981278E-8</c:v>
                </c:pt>
                <c:pt idx="22269">
                  <c:v>6.4600915999999997E-8</c:v>
                </c:pt>
                <c:pt idx="22270">
                  <c:v>1.2929439E-7</c:v>
                </c:pt>
                <c:pt idx="22271">
                  <c:v>2.4839893999999999E-7</c:v>
                </c:pt>
                <c:pt idx="22272">
                  <c:v>4.5359024999999998E-7</c:v>
                </c:pt>
                <c:pt idx="22273">
                  <c:v>8.0254555E-7</c:v>
                </c:pt>
                <c:pt idx="22274">
                  <c:v>1.3674109999999999E-6</c:v>
                </c:pt>
                <c:pt idx="22275">
                  <c:v>2.1962602000000001E-6</c:v>
                </c:pt>
                <c:pt idx="22276">
                  <c:v>3.4841646999999999E-6</c:v>
                </c:pt>
                <c:pt idx="22277">
                  <c:v>5.4491132999999996E-6</c:v>
                </c:pt>
                <c:pt idx="22278">
                  <c:v>8.2604809999999996E-6</c:v>
                </c:pt>
                <c:pt idx="22279">
                  <c:v>1.2328790000000001E-5</c:v>
                </c:pt>
                <c:pt idx="22280">
                  <c:v>1.7367745999999999E-5</c:v>
                </c:pt>
                <c:pt idx="22281">
                  <c:v>2.4149868999999999E-5</c:v>
                </c:pt>
                <c:pt idx="22282">
                  <c:v>3.2422897000000003E-5</c:v>
                </c:pt>
                <c:pt idx="22283">
                  <c:v>4.2672878000000003E-5</c:v>
                </c:pt>
                <c:pt idx="22284">
                  <c:v>5.4912684000000003E-5</c:v>
                </c:pt>
                <c:pt idx="22285">
                  <c:v>6.9859020999999994E-5</c:v>
                </c:pt>
                <c:pt idx="22286">
                  <c:v>8.8955068000000004E-5</c:v>
                </c:pt>
                <c:pt idx="22287">
                  <c:v>1.0966985E-4</c:v>
                </c:pt>
                <c:pt idx="22288">
                  <c:v>1.3247581E-4</c:v>
                </c:pt>
                <c:pt idx="22289">
                  <c:v>1.5709791E-4</c:v>
                </c:pt>
                <c:pt idx="22290">
                  <c:v>1.7992752000000001E-4</c:v>
                </c:pt>
                <c:pt idx="22291">
                  <c:v>2.0261703E-4</c:v>
                </c:pt>
                <c:pt idx="22292">
                  <c:v>2.2893845999999999E-4</c:v>
                </c:pt>
                <c:pt idx="22293">
                  <c:v>2.5027101E-4</c:v>
                </c:pt>
                <c:pt idx="22294">
                  <c:v>2.7131763000000001E-4</c:v>
                </c:pt>
                <c:pt idx="22295">
                  <c:v>2.8422473999999999E-4</c:v>
                </c:pt>
                <c:pt idx="22296">
                  <c:v>2.9535120999999999E-4</c:v>
                </c:pt>
                <c:pt idx="22297">
                  <c:v>2.9483957999999999E-4</c:v>
                </c:pt>
                <c:pt idx="22298">
                  <c:v>2.9419325000000002E-4</c:v>
                </c:pt>
                <c:pt idx="22299">
                  <c:v>2.8387037999999998E-4</c:v>
                </c:pt>
                <c:pt idx="22300">
                  <c:v>2.6911017E-4</c:v>
                </c:pt>
                <c:pt idx="22301">
                  <c:v>2.4778422999999997E-4</c:v>
                </c:pt>
                <c:pt idx="22302">
                  <c:v>2.193815E-4</c:v>
                </c:pt>
                <c:pt idx="22303">
                  <c:v>1.9147850000000001E-4</c:v>
                </c:pt>
                <c:pt idx="22304">
                  <c:v>1.6230720999999999E-4</c:v>
                </c:pt>
                <c:pt idx="22305">
                  <c:v>1.3384285E-4</c:v>
                </c:pt>
                <c:pt idx="22306">
                  <c:v>1.0697392E-4</c:v>
                </c:pt>
                <c:pt idx="22307">
                  <c:v>8.2563491000000005E-5</c:v>
                </c:pt>
                <c:pt idx="22308">
                  <c:v>6.1467169999999998E-5</c:v>
                </c:pt>
                <c:pt idx="22309">
                  <c:v>4.4181156999999999E-5</c:v>
                </c:pt>
                <c:pt idx="22310">
                  <c:v>3.0778665000000002E-5</c:v>
                </c:pt>
                <c:pt idx="22311">
                  <c:v>2.1012563000000002E-5</c:v>
                </c:pt>
                <c:pt idx="22312">
                  <c:v>1.3514794E-5</c:v>
                </c:pt>
                <c:pt idx="22313">
                  <c:v>8.2458859000000002E-6</c:v>
                </c:pt>
                <c:pt idx="22314">
                  <c:v>4.8869886000000001E-6</c:v>
                </c:pt>
                <c:pt idx="22315">
                  <c:v>2.7635709999999999E-6</c:v>
                </c:pt>
                <c:pt idx="22316">
                  <c:v>1.4876130000000001E-6</c:v>
                </c:pt>
                <c:pt idx="22317">
                  <c:v>7.5333840000000001E-7</c:v>
                </c:pt>
                <c:pt idx="22318">
                  <c:v>3.6147023999999999E-7</c:v>
                </c:pt>
                <c:pt idx="22319">
                  <c:v>1.6641841000000001E-7</c:v>
                </c:pt>
                <c:pt idx="22320">
                  <c:v>7.1451794000000004E-8</c:v>
                </c:pt>
                <c:pt idx="22321">
                  <c:v>2.9141468E-8</c:v>
                </c:pt>
                <c:pt idx="22322">
                  <c:v>1.1117831E-8</c:v>
                </c:pt>
                <c:pt idx="22323">
                  <c:v>3.9672582999999997E-9</c:v>
                </c:pt>
                <c:pt idx="22324">
                  <c:v>2.6272072E-9</c:v>
                </c:pt>
                <c:pt idx="22325">
                  <c:v>7.0160496999999999E-9</c:v>
                </c:pt>
                <c:pt idx="22326">
                  <c:v>1.6852158999999999E-8</c:v>
                </c:pt>
                <c:pt idx="22327">
                  <c:v>3.7698450000000002E-8</c:v>
                </c:pt>
                <c:pt idx="22328">
                  <c:v>8.1577967999999994E-8</c:v>
                </c:pt>
                <c:pt idx="22329">
                  <c:v>1.579038E-7</c:v>
                </c:pt>
                <c:pt idx="22330">
                  <c:v>3.0533985999999998E-7</c:v>
                </c:pt>
                <c:pt idx="22331">
                  <c:v>5.5219598000000001E-7</c:v>
                </c:pt>
                <c:pt idx="22332">
                  <c:v>9.6868149999999995E-7</c:v>
                </c:pt>
                <c:pt idx="22333">
                  <c:v>1.6245472999999999E-6</c:v>
                </c:pt>
                <c:pt idx="22334">
                  <c:v>2.7019875000000001E-6</c:v>
                </c:pt>
                <c:pt idx="22335">
                  <c:v>4.1940049000000004E-6</c:v>
                </c:pt>
                <c:pt idx="22336">
                  <c:v>6.6355838000000001E-6</c:v>
                </c:pt>
                <c:pt idx="22337">
                  <c:v>9.8721415000000001E-6</c:v>
                </c:pt>
                <c:pt idx="22338">
                  <c:v>1.4384779000000001E-5</c:v>
                </c:pt>
                <c:pt idx="22339">
                  <c:v>2.0264067000000001E-5</c:v>
                </c:pt>
                <c:pt idx="22340">
                  <c:v>2.7457542000000001E-5</c:v>
                </c:pt>
                <c:pt idx="22341">
                  <c:v>3.7304905000000003E-5</c:v>
                </c:pt>
                <c:pt idx="22342">
                  <c:v>4.8967585999999997E-5</c:v>
                </c:pt>
                <c:pt idx="22343">
                  <c:v>6.3366143000000001E-5</c:v>
                </c:pt>
                <c:pt idx="22344">
                  <c:v>8.0558233000000001E-5</c:v>
                </c:pt>
                <c:pt idx="22345">
                  <c:v>1.0246330000000001E-4</c:v>
                </c:pt>
                <c:pt idx="22346">
                  <c:v>1.2621852E-4</c:v>
                </c:pt>
                <c:pt idx="22347">
                  <c:v>1.5013651000000001E-4</c:v>
                </c:pt>
                <c:pt idx="22348">
                  <c:v>1.7689917999999999E-4</c:v>
                </c:pt>
                <c:pt idx="22349">
                  <c:v>2.0178222999999999E-4</c:v>
                </c:pt>
                <c:pt idx="22350">
                  <c:v>2.3182990999999999E-4</c:v>
                </c:pt>
                <c:pt idx="22351">
                  <c:v>2.5409184999999998E-4</c:v>
                </c:pt>
                <c:pt idx="22352">
                  <c:v>2.8210822999999999E-4</c:v>
                </c:pt>
                <c:pt idx="22353">
                  <c:v>3.0149532000000001E-4</c:v>
                </c:pt>
                <c:pt idx="22354">
                  <c:v>3.1543034E-4</c:v>
                </c:pt>
                <c:pt idx="22355">
                  <c:v>3.2185636E-4</c:v>
                </c:pt>
                <c:pt idx="22356">
                  <c:v>3.1905976000000001E-4</c:v>
                </c:pt>
                <c:pt idx="22357">
                  <c:v>3.1123811999999999E-4</c:v>
                </c:pt>
                <c:pt idx="22358">
                  <c:v>2.960646E-4</c:v>
                </c:pt>
                <c:pt idx="22359">
                  <c:v>2.8099549999999998E-4</c:v>
                </c:pt>
                <c:pt idx="22360">
                  <c:v>2.5185970000000002E-4</c:v>
                </c:pt>
                <c:pt idx="22361">
                  <c:v>2.2386855999999999E-4</c:v>
                </c:pt>
                <c:pt idx="22362">
                  <c:v>1.9098437000000001E-4</c:v>
                </c:pt>
                <c:pt idx="22363">
                  <c:v>1.5847309999999999E-4</c:v>
                </c:pt>
                <c:pt idx="22364">
                  <c:v>1.2881268999999999E-4</c:v>
                </c:pt>
                <c:pt idx="22365">
                  <c:v>1.0001662E-4</c:v>
                </c:pt>
                <c:pt idx="22366">
                  <c:v>7.4973916999999997E-5</c:v>
                </c:pt>
                <c:pt idx="22367">
                  <c:v>5.4725285000000002E-5</c:v>
                </c:pt>
                <c:pt idx="22368">
                  <c:v>3.8547255E-5</c:v>
                </c:pt>
                <c:pt idx="22369">
                  <c:v>2.6105967E-5</c:v>
                </c:pt>
                <c:pt idx="22370">
                  <c:v>1.699927E-5</c:v>
                </c:pt>
                <c:pt idx="22371">
                  <c:v>1.0478195E-5</c:v>
                </c:pt>
                <c:pt idx="22372">
                  <c:v>6.2263162000000003E-6</c:v>
                </c:pt>
                <c:pt idx="22373">
                  <c:v>3.5509624999999999E-6</c:v>
                </c:pt>
                <c:pt idx="22374">
                  <c:v>1.8845156E-6</c:v>
                </c:pt>
                <c:pt idx="22375">
                  <c:v>9.552008500000001E-7</c:v>
                </c:pt>
                <c:pt idx="22376">
                  <c:v>4.5832504000000001E-7</c:v>
                </c:pt>
                <c:pt idx="22377">
                  <c:v>2.0713772E-7</c:v>
                </c:pt>
                <c:pt idx="22378">
                  <c:v>8.9780569E-8</c:v>
                </c:pt>
                <c:pt idx="22379">
                  <c:v>3.6149312999999999E-8</c:v>
                </c:pt>
                <c:pt idx="22380">
                  <c:v>1.3648621E-8</c:v>
                </c:pt>
                <c:pt idx="22381">
                  <c:v>4.8086519000000001E-9</c:v>
                </c:pt>
                <c:pt idx="22382">
                  <c:v>3.4573901999999998E-9</c:v>
                </c:pt>
                <c:pt idx="22383">
                  <c:v>9.0759263999999994E-9</c:v>
                </c:pt>
                <c:pt idx="22384">
                  <c:v>2.1444101999999999E-8</c:v>
                </c:pt>
                <c:pt idx="22385">
                  <c:v>4.8403692999999999E-8</c:v>
                </c:pt>
                <c:pt idx="22386">
                  <c:v>1.0036067E-7</c:v>
                </c:pt>
                <c:pt idx="22387">
                  <c:v>1.9743523999999999E-7</c:v>
                </c:pt>
                <c:pt idx="22388">
                  <c:v>3.7516376000000001E-7</c:v>
                </c:pt>
                <c:pt idx="22389">
                  <c:v>6.8314847000000003E-7</c:v>
                </c:pt>
                <c:pt idx="22390">
                  <c:v>1.1621946E-6</c:v>
                </c:pt>
                <c:pt idx="22391">
                  <c:v>1.9672408000000002E-6</c:v>
                </c:pt>
                <c:pt idx="22392">
                  <c:v>3.1862470999999998E-6</c:v>
                </c:pt>
                <c:pt idx="22393">
                  <c:v>5.1130083E-6</c:v>
                </c:pt>
                <c:pt idx="22394">
                  <c:v>7.8679865999999996E-6</c:v>
                </c:pt>
                <c:pt idx="22395">
                  <c:v>1.1743807E-5</c:v>
                </c:pt>
                <c:pt idx="22396">
                  <c:v>1.6405157999999998E-5</c:v>
                </c:pt>
                <c:pt idx="22397">
                  <c:v>2.3671956999999999E-5</c:v>
                </c:pt>
                <c:pt idx="22398">
                  <c:v>3.2459402000000002E-5</c:v>
                </c:pt>
                <c:pt idx="22399">
                  <c:v>4.3064537000000002E-5</c:v>
                </c:pt>
                <c:pt idx="22400">
                  <c:v>5.6782910999999998E-5</c:v>
                </c:pt>
                <c:pt idx="22401">
                  <c:v>7.4307751E-5</c:v>
                </c:pt>
                <c:pt idx="22402">
                  <c:v>9.3928305E-5</c:v>
                </c:pt>
                <c:pt idx="22403">
                  <c:v>1.1896935E-4</c:v>
                </c:pt>
                <c:pt idx="22404">
                  <c:v>1.4453042999999999E-4</c:v>
                </c:pt>
                <c:pt idx="22405">
                  <c:v>1.7126880999999999E-4</c:v>
                </c:pt>
                <c:pt idx="22406">
                  <c:v>1.9601945000000001E-4</c:v>
                </c:pt>
                <c:pt idx="22407">
                  <c:v>2.3177501E-4</c:v>
                </c:pt>
                <c:pt idx="22408">
                  <c:v>2.6135520999999998E-4</c:v>
                </c:pt>
                <c:pt idx="22409">
                  <c:v>2.8828639000000002E-4</c:v>
                </c:pt>
                <c:pt idx="22410">
                  <c:v>3.1480353E-4</c:v>
                </c:pt>
                <c:pt idx="22411">
                  <c:v>3.3320947999999998E-4</c:v>
                </c:pt>
                <c:pt idx="22412">
                  <c:v>3.4285837999999998E-4</c:v>
                </c:pt>
                <c:pt idx="22413">
                  <c:v>3.4349651000000001E-4</c:v>
                </c:pt>
                <c:pt idx="22414">
                  <c:v>3.4416300999999999E-4</c:v>
                </c:pt>
                <c:pt idx="22415">
                  <c:v>3.3189691999999999E-4</c:v>
                </c:pt>
                <c:pt idx="22416">
                  <c:v>3.1493127000000002E-4</c:v>
                </c:pt>
                <c:pt idx="22417">
                  <c:v>2.889751E-4</c:v>
                </c:pt>
                <c:pt idx="22418">
                  <c:v>2.5844717E-4</c:v>
                </c:pt>
                <c:pt idx="22419">
                  <c:v>2.2365446E-4</c:v>
                </c:pt>
                <c:pt idx="22420">
                  <c:v>1.8729782000000001E-4</c:v>
                </c:pt>
                <c:pt idx="22421">
                  <c:v>1.5279234999999999E-4</c:v>
                </c:pt>
                <c:pt idx="22422">
                  <c:v>1.2125982E-4</c:v>
                </c:pt>
                <c:pt idx="22423">
                  <c:v>9.1725229E-5</c:v>
                </c:pt>
                <c:pt idx="22424">
                  <c:v>6.6787962000000001E-5</c:v>
                </c:pt>
                <c:pt idx="22425">
                  <c:v>4.7416919999999998E-5</c:v>
                </c:pt>
                <c:pt idx="22426">
                  <c:v>3.2441750000000002E-5</c:v>
                </c:pt>
                <c:pt idx="22427">
                  <c:v>2.1123629000000002E-5</c:v>
                </c:pt>
                <c:pt idx="22428">
                  <c:v>1.3213851999999999E-5</c:v>
                </c:pt>
                <c:pt idx="22429">
                  <c:v>7.7940536999999998E-6</c:v>
                </c:pt>
                <c:pt idx="22430">
                  <c:v>4.3859067999999999E-6</c:v>
                </c:pt>
                <c:pt idx="22431">
                  <c:v>2.3524992E-6</c:v>
                </c:pt>
                <c:pt idx="22432">
                  <c:v>1.1934228E-6</c:v>
                </c:pt>
                <c:pt idx="22433">
                  <c:v>5.7268336999999996E-7</c:v>
                </c:pt>
                <c:pt idx="22434">
                  <c:v>2.5755699000000002E-7</c:v>
                </c:pt>
                <c:pt idx="22435">
                  <c:v>1.1086278E-7</c:v>
                </c:pt>
                <c:pt idx="22436">
                  <c:v>4.4110368999999998E-8</c:v>
                </c:pt>
                <c:pt idx="22437">
                  <c:v>1.6324872000000001E-8</c:v>
                </c:pt>
                <c:pt idx="22438">
                  <c:v>5.6973734999999996E-9</c:v>
                </c:pt>
                <c:pt idx="22439">
                  <c:v>1.8116753E-9</c:v>
                </c:pt>
                <c:pt idx="22440">
                  <c:v>4.5096645000000001E-9</c:v>
                </c:pt>
                <c:pt idx="22441">
                  <c:v>1.1723778E-8</c:v>
                </c:pt>
                <c:pt idx="22442">
                  <c:v>2.7606409000000001E-8</c:v>
                </c:pt>
                <c:pt idx="22443">
                  <c:v>6.1168601000000005E-8</c:v>
                </c:pt>
                <c:pt idx="22444">
                  <c:v>1.2564905000000001E-7</c:v>
                </c:pt>
                <c:pt idx="22445">
                  <c:v>2.4609019999999999E-7</c:v>
                </c:pt>
                <c:pt idx="22446">
                  <c:v>4.5829725E-7</c:v>
                </c:pt>
                <c:pt idx="22447">
                  <c:v>8.2770481000000001E-7</c:v>
                </c:pt>
                <c:pt idx="22448">
                  <c:v>1.4320049E-6</c:v>
                </c:pt>
                <c:pt idx="22449">
                  <c:v>2.3761027000000001E-6</c:v>
                </c:pt>
                <c:pt idx="22450">
                  <c:v>3.8504029000000004E-6</c:v>
                </c:pt>
                <c:pt idx="22451">
                  <c:v>6.1351034000000004E-6</c:v>
                </c:pt>
                <c:pt idx="22452">
                  <c:v>9.3902080000000005E-6</c:v>
                </c:pt>
                <c:pt idx="22453">
                  <c:v>1.3430568000000001E-5</c:v>
                </c:pt>
                <c:pt idx="22454">
                  <c:v>1.9425282999999999E-5</c:v>
                </c:pt>
                <c:pt idx="22455">
                  <c:v>2.7069733999999999E-5</c:v>
                </c:pt>
                <c:pt idx="22456">
                  <c:v>3.7290559E-5</c:v>
                </c:pt>
                <c:pt idx="22457">
                  <c:v>5.1141976E-5</c:v>
                </c:pt>
                <c:pt idx="22458">
                  <c:v>6.6314683999999993E-5</c:v>
                </c:pt>
                <c:pt idx="22459">
                  <c:v>8.4968618999999997E-5</c:v>
                </c:pt>
                <c:pt idx="22460">
                  <c:v>1.0970723E-4</c:v>
                </c:pt>
                <c:pt idx="22461">
                  <c:v>1.3666513999999999E-4</c:v>
                </c:pt>
                <c:pt idx="22462">
                  <c:v>1.6235893999999999E-4</c:v>
                </c:pt>
                <c:pt idx="22463">
                  <c:v>1.9528677000000001E-4</c:v>
                </c:pt>
                <c:pt idx="22464">
                  <c:v>2.2601810000000001E-4</c:v>
                </c:pt>
                <c:pt idx="22465">
                  <c:v>2.5967477000000001E-4</c:v>
                </c:pt>
                <c:pt idx="22466">
                  <c:v>2.9425645E-4</c:v>
                </c:pt>
                <c:pt idx="22467">
                  <c:v>3.2540421999999999E-4</c:v>
                </c:pt>
                <c:pt idx="22468">
                  <c:v>3.4959031E-4</c:v>
                </c:pt>
                <c:pt idx="22469">
                  <c:v>3.6464165000000003E-4</c:v>
                </c:pt>
                <c:pt idx="22470">
                  <c:v>3.6636748999999998E-4</c:v>
                </c:pt>
                <c:pt idx="22471">
                  <c:v>3.7623068999999997E-4</c:v>
                </c:pt>
                <c:pt idx="22472">
                  <c:v>3.6703429E-4</c:v>
                </c:pt>
                <c:pt idx="22473">
                  <c:v>3.5155798E-4</c:v>
                </c:pt>
                <c:pt idx="22474">
                  <c:v>3.2654450000000002E-4</c:v>
                </c:pt>
                <c:pt idx="22475">
                  <c:v>2.9412939999999999E-4</c:v>
                </c:pt>
                <c:pt idx="22476">
                  <c:v>2.6108404000000003E-4</c:v>
                </c:pt>
                <c:pt idx="22477">
                  <c:v>2.1832859E-4</c:v>
                </c:pt>
                <c:pt idx="22478">
                  <c:v>1.8239794999999999E-4</c:v>
                </c:pt>
                <c:pt idx="22479">
                  <c:v>1.4301202999999999E-4</c:v>
                </c:pt>
                <c:pt idx="22480">
                  <c:v>1.1047368E-4</c:v>
                </c:pt>
                <c:pt idx="22481">
                  <c:v>8.1896112000000003E-5</c:v>
                </c:pt>
                <c:pt idx="22482">
                  <c:v>5.8519597E-5</c:v>
                </c:pt>
                <c:pt idx="22483">
                  <c:v>4.0230649000000001E-5</c:v>
                </c:pt>
                <c:pt idx="22484">
                  <c:v>2.6227979999999999E-5</c:v>
                </c:pt>
                <c:pt idx="22485">
                  <c:v>1.6342741000000001E-5</c:v>
                </c:pt>
                <c:pt idx="22486">
                  <c:v>9.7580478000000002E-6</c:v>
                </c:pt>
                <c:pt idx="22487">
                  <c:v>5.5201213999999996E-6</c:v>
                </c:pt>
                <c:pt idx="22488">
                  <c:v>2.9192431E-6</c:v>
                </c:pt>
                <c:pt idx="22489">
                  <c:v>1.4864827E-6</c:v>
                </c:pt>
                <c:pt idx="22490">
                  <c:v>7.0562935999999995E-7</c:v>
                </c:pt>
                <c:pt idx="22491">
                  <c:v>3.1808756E-7</c:v>
                </c:pt>
                <c:pt idx="22492">
                  <c:v>1.3410919E-7</c:v>
                </c:pt>
                <c:pt idx="22493">
                  <c:v>5.3273614E-8</c:v>
                </c:pt>
                <c:pt idx="22494">
                  <c:v>1.9520582999999999E-8</c:v>
                </c:pt>
                <c:pt idx="22495">
                  <c:v>6.5867371000000003E-9</c:v>
                </c:pt>
                <c:pt idx="22496">
                  <c:v>2.0461475E-9</c:v>
                </c:pt>
                <c:pt idx="22497">
                  <c:v>2.143957E-9</c:v>
                </c:pt>
                <c:pt idx="22498">
                  <c:v>5.9090473000000004E-9</c:v>
                </c:pt>
                <c:pt idx="22499">
                  <c:v>1.5111009999999999E-8</c:v>
                </c:pt>
                <c:pt idx="22500">
                  <c:v>3.5230068999999997E-8</c:v>
                </c:pt>
                <c:pt idx="22501">
                  <c:v>7.6233317000000004E-8</c:v>
                </c:pt>
                <c:pt idx="22502">
                  <c:v>1.5874259E-7</c:v>
                </c:pt>
                <c:pt idx="22503">
                  <c:v>3.0417946000000001E-7</c:v>
                </c:pt>
                <c:pt idx="22504">
                  <c:v>5.6876347000000001E-7</c:v>
                </c:pt>
                <c:pt idx="22505">
                  <c:v>1.0011917999999999E-6</c:v>
                </c:pt>
                <c:pt idx="22506">
                  <c:v>1.7217641E-6</c:v>
                </c:pt>
                <c:pt idx="22507">
                  <c:v>2.9061493000000001E-6</c:v>
                </c:pt>
                <c:pt idx="22508">
                  <c:v>4.6308211999999996E-6</c:v>
                </c:pt>
                <c:pt idx="22509">
                  <c:v>7.2515962999999999E-6</c:v>
                </c:pt>
                <c:pt idx="22510">
                  <c:v>1.0929298E-5</c:v>
                </c:pt>
                <c:pt idx="22511">
                  <c:v>1.5954787999999999E-5</c:v>
                </c:pt>
                <c:pt idx="22512">
                  <c:v>2.3101767999999999E-5</c:v>
                </c:pt>
                <c:pt idx="22513">
                  <c:v>3.2547286000000001E-5</c:v>
                </c:pt>
                <c:pt idx="22514">
                  <c:v>4.4414996999999999E-5</c:v>
                </c:pt>
                <c:pt idx="22515">
                  <c:v>5.9890214000000003E-5</c:v>
                </c:pt>
                <c:pt idx="22516">
                  <c:v>7.7744273999999996E-5</c:v>
                </c:pt>
                <c:pt idx="22517">
                  <c:v>1.0009026E-4</c:v>
                </c:pt>
                <c:pt idx="22518">
                  <c:v>1.2664897000000001E-4</c:v>
                </c:pt>
                <c:pt idx="22519">
                  <c:v>1.5433619999999999E-4</c:v>
                </c:pt>
                <c:pt idx="22520">
                  <c:v>1.8830784E-4</c:v>
                </c:pt>
                <c:pt idx="22521">
                  <c:v>2.2256570999999999E-4</c:v>
                </c:pt>
                <c:pt idx="22522">
                  <c:v>2.5683451999999998E-4</c:v>
                </c:pt>
                <c:pt idx="22523">
                  <c:v>2.9465954999999998E-4</c:v>
                </c:pt>
                <c:pt idx="22524">
                  <c:v>3.2980132999999999E-4</c:v>
                </c:pt>
                <c:pt idx="22525">
                  <c:v>3.6325016999999999E-4</c:v>
                </c:pt>
                <c:pt idx="22526">
                  <c:v>3.7887182E-4</c:v>
                </c:pt>
                <c:pt idx="22527">
                  <c:v>3.9787288999999998E-4</c:v>
                </c:pt>
                <c:pt idx="22528">
                  <c:v>4.0975402E-4</c:v>
                </c:pt>
                <c:pt idx="22529">
                  <c:v>4.0646706999999997E-4</c:v>
                </c:pt>
                <c:pt idx="22530">
                  <c:v>3.8868909999999998E-4</c:v>
                </c:pt>
                <c:pt idx="22531">
                  <c:v>3.6510942999999998E-4</c:v>
                </c:pt>
                <c:pt idx="22532">
                  <c:v>3.3736117000000002E-4</c:v>
                </c:pt>
                <c:pt idx="22533">
                  <c:v>2.9614445000000002E-4</c:v>
                </c:pt>
                <c:pt idx="22534">
                  <c:v>2.5601435E-4</c:v>
                </c:pt>
                <c:pt idx="22535">
                  <c:v>2.1203815E-4</c:v>
                </c:pt>
                <c:pt idx="22536">
                  <c:v>1.7183448999999999E-4</c:v>
                </c:pt>
                <c:pt idx="22537">
                  <c:v>1.3256524000000001E-4</c:v>
                </c:pt>
                <c:pt idx="22538">
                  <c:v>1.0056972E-4</c:v>
                </c:pt>
                <c:pt idx="22539">
                  <c:v>7.1507160000000003E-5</c:v>
                </c:pt>
                <c:pt idx="22540">
                  <c:v>4.9100381000000003E-5</c:v>
                </c:pt>
                <c:pt idx="22541">
                  <c:v>3.2008063999999998E-5</c:v>
                </c:pt>
                <c:pt idx="22542">
                  <c:v>2.0141027999999999E-5</c:v>
                </c:pt>
                <c:pt idx="22543">
                  <c:v>1.2019939E-5</c:v>
                </c:pt>
                <c:pt idx="22544">
                  <c:v>6.8539493000000003E-6</c:v>
                </c:pt>
                <c:pt idx="22545">
                  <c:v>3.6211665000000002E-6</c:v>
                </c:pt>
                <c:pt idx="22546">
                  <c:v>1.8101628999999999E-6</c:v>
                </c:pt>
                <c:pt idx="22547">
                  <c:v>8.7300705E-7</c:v>
                </c:pt>
                <c:pt idx="22548">
                  <c:v>3.8622145999999998E-7</c:v>
                </c:pt>
                <c:pt idx="22549">
                  <c:v>1.6117319000000001E-7</c:v>
                </c:pt>
                <c:pt idx="22550">
                  <c:v>6.2330952000000002E-8</c:v>
                </c:pt>
                <c:pt idx="22551">
                  <c:v>2.2476321999999999E-8</c:v>
                </c:pt>
                <c:pt idx="22552">
                  <c:v>7.4848452999999992E-9</c:v>
                </c:pt>
                <c:pt idx="22553">
                  <c:v>2.3033014000000001E-9</c:v>
                </c:pt>
                <c:pt idx="22554">
                  <c:v>2.8650353E-9</c:v>
                </c:pt>
                <c:pt idx="22555">
                  <c:v>7.8541108999999993E-9</c:v>
                </c:pt>
                <c:pt idx="22556">
                  <c:v>1.9915045000000001E-8</c:v>
                </c:pt>
                <c:pt idx="22557">
                  <c:v>4.4029069999999999E-8</c:v>
                </c:pt>
                <c:pt idx="22558">
                  <c:v>9.7373097000000002E-8</c:v>
                </c:pt>
                <c:pt idx="22559">
                  <c:v>1.9767949000000001E-7</c:v>
                </c:pt>
                <c:pt idx="22560">
                  <c:v>3.7350781999999999E-7</c:v>
                </c:pt>
                <c:pt idx="22561">
                  <c:v>6.9159710999999997E-7</c:v>
                </c:pt>
                <c:pt idx="22562">
                  <c:v>1.2497047E-6</c:v>
                </c:pt>
                <c:pt idx="22563">
                  <c:v>2.0995535000000001E-6</c:v>
                </c:pt>
                <c:pt idx="22564">
                  <c:v>3.5426172999999998E-6</c:v>
                </c:pt>
                <c:pt idx="22565">
                  <c:v>5.5846941000000003E-6</c:v>
                </c:pt>
                <c:pt idx="22566">
                  <c:v>8.5568401000000002E-6</c:v>
                </c:pt>
                <c:pt idx="22567">
                  <c:v>1.2980089E-5</c:v>
                </c:pt>
                <c:pt idx="22568">
                  <c:v>1.8977630000000001E-5</c:v>
                </c:pt>
                <c:pt idx="22569">
                  <c:v>2.7146060000000001E-5</c:v>
                </c:pt>
                <c:pt idx="22570">
                  <c:v>3.8454173000000001E-5</c:v>
                </c:pt>
                <c:pt idx="22571">
                  <c:v>5.2942029999999998E-5</c:v>
                </c:pt>
                <c:pt idx="22572">
                  <c:v>6.9931031999999999E-5</c:v>
                </c:pt>
                <c:pt idx="22573">
                  <c:v>9.1829133999999998E-5</c:v>
                </c:pt>
                <c:pt idx="22574">
                  <c:v>1.1666087E-4</c:v>
                </c:pt>
                <c:pt idx="22575">
                  <c:v>1.4765197E-4</c:v>
                </c:pt>
                <c:pt idx="22576">
                  <c:v>1.8055573000000001E-4</c:v>
                </c:pt>
                <c:pt idx="22577">
                  <c:v>2.1574250999999999E-4</c:v>
                </c:pt>
                <c:pt idx="22578">
                  <c:v>2.5437164000000003E-4</c:v>
                </c:pt>
                <c:pt idx="22579">
                  <c:v>2.9473260000000001E-4</c:v>
                </c:pt>
                <c:pt idx="22580">
                  <c:v>3.4115151000000001E-4</c:v>
                </c:pt>
                <c:pt idx="22581">
                  <c:v>3.7490689999999997E-4</c:v>
                </c:pt>
                <c:pt idx="22582">
                  <c:v>4.0206701E-4</c:v>
                </c:pt>
                <c:pt idx="22583">
                  <c:v>4.2041144000000001E-4</c:v>
                </c:pt>
                <c:pt idx="22584">
                  <c:v>4.4121242000000002E-4</c:v>
                </c:pt>
                <c:pt idx="22585">
                  <c:v>4.3776247999999999E-4</c:v>
                </c:pt>
                <c:pt idx="22586">
                  <c:v>4.3296626000000001E-4</c:v>
                </c:pt>
                <c:pt idx="22587">
                  <c:v>4.0153006999999998E-4</c:v>
                </c:pt>
                <c:pt idx="22588">
                  <c:v>3.8308606000000002E-4</c:v>
                </c:pt>
                <c:pt idx="22589">
                  <c:v>3.4109186E-4</c:v>
                </c:pt>
                <c:pt idx="22590">
                  <c:v>2.9735055999999998E-4</c:v>
                </c:pt>
                <c:pt idx="22591">
                  <c:v>2.5237955999999999E-4</c:v>
                </c:pt>
                <c:pt idx="22592">
                  <c:v>2.0208834999999999E-4</c:v>
                </c:pt>
                <c:pt idx="22593">
                  <c:v>1.5842406999999999E-4</c:v>
                </c:pt>
                <c:pt idx="22594">
                  <c:v>1.1961002E-4</c:v>
                </c:pt>
                <c:pt idx="22595">
                  <c:v>8.4872172E-5</c:v>
                </c:pt>
                <c:pt idx="22596">
                  <c:v>5.9398903E-5</c:v>
                </c:pt>
                <c:pt idx="22597">
                  <c:v>3.9877864999999997E-5</c:v>
                </c:pt>
                <c:pt idx="22598">
                  <c:v>2.4805547E-5</c:v>
                </c:pt>
                <c:pt idx="22599">
                  <c:v>1.4884289000000001E-5</c:v>
                </c:pt>
                <c:pt idx="22600">
                  <c:v>8.3492123000000006E-6</c:v>
                </c:pt>
                <c:pt idx="22601">
                  <c:v>4.4254964999999998E-6</c:v>
                </c:pt>
                <c:pt idx="22602">
                  <c:v>2.2222610999999998E-6</c:v>
                </c:pt>
                <c:pt idx="22603">
                  <c:v>1.0609336E-6</c:v>
                </c:pt>
                <c:pt idx="22604">
                  <c:v>4.6383136999999998E-7</c:v>
                </c:pt>
                <c:pt idx="22605">
                  <c:v>1.8962778999999999E-7</c:v>
                </c:pt>
                <c:pt idx="22606">
                  <c:v>7.2732700000000004E-8</c:v>
                </c:pt>
                <c:pt idx="22607">
                  <c:v>2.5689401999999998E-8</c:v>
                </c:pt>
                <c:pt idx="22608">
                  <c:v>8.2783655000000005E-9</c:v>
                </c:pt>
                <c:pt idx="22609">
                  <c:v>2.4727762999999999E-9</c:v>
                </c:pt>
                <c:pt idx="22610">
                  <c:v>3.8788271999999999E-9</c:v>
                </c:pt>
                <c:pt idx="22611">
                  <c:v>1.0457831999999999E-8</c:v>
                </c:pt>
                <c:pt idx="22612">
                  <c:v>2.5706746999999999E-8</c:v>
                </c:pt>
                <c:pt idx="22613">
                  <c:v>5.7382282999999998E-8</c:v>
                </c:pt>
                <c:pt idx="22614">
                  <c:v>1.2357425E-7</c:v>
                </c:pt>
                <c:pt idx="22615">
                  <c:v>2.4859072E-7</c:v>
                </c:pt>
                <c:pt idx="22616">
                  <c:v>4.6843967E-7</c:v>
                </c:pt>
                <c:pt idx="22617">
                  <c:v>8.5928604000000005E-7</c:v>
                </c:pt>
                <c:pt idx="22618">
                  <c:v>1.5466787999999999E-6</c:v>
                </c:pt>
                <c:pt idx="22619">
                  <c:v>2.6078874000000001E-6</c:v>
                </c:pt>
                <c:pt idx="22620">
                  <c:v>4.2204291000000004E-6</c:v>
                </c:pt>
                <c:pt idx="22621">
                  <c:v>6.7278474000000002E-6</c:v>
                </c:pt>
                <c:pt idx="22622">
                  <c:v>1.0304318999999999E-5</c:v>
                </c:pt>
                <c:pt idx="22623">
                  <c:v>1.5719005E-5</c:v>
                </c:pt>
                <c:pt idx="22624">
                  <c:v>2.2775019E-5</c:v>
                </c:pt>
                <c:pt idx="22625">
                  <c:v>3.2883728000000002E-5</c:v>
                </c:pt>
                <c:pt idx="22626">
                  <c:v>4.5302086000000003E-5</c:v>
                </c:pt>
                <c:pt idx="22627">
                  <c:v>6.1788945000000004E-5</c:v>
                </c:pt>
                <c:pt idx="22628">
                  <c:v>8.2380063999999996E-5</c:v>
                </c:pt>
                <c:pt idx="22629">
                  <c:v>1.0804796E-4</c:v>
                </c:pt>
                <c:pt idx="22630">
                  <c:v>1.344637E-4</c:v>
                </c:pt>
                <c:pt idx="22631">
                  <c:v>1.7072895000000001E-4</c:v>
                </c:pt>
                <c:pt idx="22632">
                  <c:v>2.0802662000000001E-4</c:v>
                </c:pt>
                <c:pt idx="22633">
                  <c:v>2.4650059E-4</c:v>
                </c:pt>
                <c:pt idx="22634">
                  <c:v>2.9570711999999999E-4</c:v>
                </c:pt>
                <c:pt idx="22635">
                  <c:v>3.3466622E-4</c:v>
                </c:pt>
                <c:pt idx="22636">
                  <c:v>3.7860652000000001E-4</c:v>
                </c:pt>
                <c:pt idx="22637">
                  <c:v>4.1847036000000002E-4</c:v>
                </c:pt>
                <c:pt idx="22638">
                  <c:v>4.4658030000000002E-4</c:v>
                </c:pt>
                <c:pt idx="22639">
                  <c:v>4.6543263999999999E-4</c:v>
                </c:pt>
                <c:pt idx="22640">
                  <c:v>4.7321990000000002E-4</c:v>
                </c:pt>
                <c:pt idx="22641">
                  <c:v>4.6482785999999999E-4</c:v>
                </c:pt>
                <c:pt idx="22642">
                  <c:v>4.5409678E-4</c:v>
                </c:pt>
                <c:pt idx="22643">
                  <c:v>4.2731308999999999E-4</c:v>
                </c:pt>
                <c:pt idx="22644">
                  <c:v>3.8826768000000002E-4</c:v>
                </c:pt>
                <c:pt idx="22645">
                  <c:v>3.3941028999999998E-4</c:v>
                </c:pt>
                <c:pt idx="22646">
                  <c:v>2.9059616999999998E-4</c:v>
                </c:pt>
                <c:pt idx="22647">
                  <c:v>2.3789718E-4</c:v>
                </c:pt>
                <c:pt idx="22648">
                  <c:v>1.8817323999999999E-4</c:v>
                </c:pt>
                <c:pt idx="22649">
                  <c:v>1.4323478999999999E-4</c:v>
                </c:pt>
                <c:pt idx="22650">
                  <c:v>1.0315211E-4</c:v>
                </c:pt>
                <c:pt idx="22651">
                  <c:v>7.1680252000000001E-5</c:v>
                </c:pt>
                <c:pt idx="22652">
                  <c:v>4.7769609999999998E-5</c:v>
                </c:pt>
                <c:pt idx="22653">
                  <c:v>3.0331057000000001E-5</c:v>
                </c:pt>
                <c:pt idx="22654">
                  <c:v>1.7798365999999999E-5</c:v>
                </c:pt>
                <c:pt idx="22655">
                  <c:v>1.0052161E-5</c:v>
                </c:pt>
                <c:pt idx="22656">
                  <c:v>5.3305844000000004E-6</c:v>
                </c:pt>
                <c:pt idx="22657">
                  <c:v>2.6697156999999998E-6</c:v>
                </c:pt>
                <c:pt idx="22658">
                  <c:v>1.2609949E-6</c:v>
                </c:pt>
                <c:pt idx="22659">
                  <c:v>5.4442379999999997E-7</c:v>
                </c:pt>
                <c:pt idx="22660">
                  <c:v>2.2452273999999999E-7</c:v>
                </c:pt>
                <c:pt idx="22661">
                  <c:v>8.2883781000000003E-8</c:v>
                </c:pt>
                <c:pt idx="22662">
                  <c:v>2.8737236E-8</c:v>
                </c:pt>
                <c:pt idx="22663">
                  <c:v>9.0551361999999994E-9</c:v>
                </c:pt>
                <c:pt idx="22664">
                  <c:v>2.6030463000000001E-9</c:v>
                </c:pt>
                <c:pt idx="22665">
                  <c:v>1.8734082999999999E-9</c:v>
                </c:pt>
                <c:pt idx="22666">
                  <c:v>5.2613531E-9</c:v>
                </c:pt>
                <c:pt idx="22667">
                  <c:v>1.3784559000000001E-8</c:v>
                </c:pt>
                <c:pt idx="22668">
                  <c:v>3.3266752000000003E-8</c:v>
                </c:pt>
                <c:pt idx="22669">
                  <c:v>7.4309116000000004E-8</c:v>
                </c:pt>
                <c:pt idx="22670">
                  <c:v>1.5611309E-7</c:v>
                </c:pt>
                <c:pt idx="22671">
                  <c:v>3.1244015000000003E-7</c:v>
                </c:pt>
                <c:pt idx="22672">
                  <c:v>5.8408402E-7</c:v>
                </c:pt>
                <c:pt idx="22673">
                  <c:v>1.0639887E-6</c:v>
                </c:pt>
                <c:pt idx="22674">
                  <c:v>1.8835937000000001E-6</c:v>
                </c:pt>
                <c:pt idx="22675">
                  <c:v>3.170017E-6</c:v>
                </c:pt>
                <c:pt idx="22676">
                  <c:v>5.1978918999999997E-6</c:v>
                </c:pt>
                <c:pt idx="22677">
                  <c:v>8.1006004999999997E-6</c:v>
                </c:pt>
                <c:pt idx="22678">
                  <c:v>1.2401397E-5</c:v>
                </c:pt>
                <c:pt idx="22679">
                  <c:v>1.8837128999999999E-5</c:v>
                </c:pt>
                <c:pt idx="22680">
                  <c:v>2.7098457000000001E-5</c:v>
                </c:pt>
                <c:pt idx="22681">
                  <c:v>3.8418479000000001E-5</c:v>
                </c:pt>
                <c:pt idx="22682">
                  <c:v>5.4178641999999998E-5</c:v>
                </c:pt>
                <c:pt idx="22683">
                  <c:v>7.2752711999999998E-5</c:v>
                </c:pt>
                <c:pt idx="22684">
                  <c:v>9.7391656999999994E-5</c:v>
                </c:pt>
                <c:pt idx="22685">
                  <c:v>1.2758851999999999E-4</c:v>
                </c:pt>
                <c:pt idx="22686">
                  <c:v>1.5986414E-4</c:v>
                </c:pt>
                <c:pt idx="22687">
                  <c:v>1.9899747000000001E-4</c:v>
                </c:pt>
                <c:pt idx="22688">
                  <c:v>2.4152837000000001E-4</c:v>
                </c:pt>
                <c:pt idx="22689">
                  <c:v>2.8808436E-4</c:v>
                </c:pt>
                <c:pt idx="22690">
                  <c:v>3.2999481999999999E-4</c:v>
                </c:pt>
                <c:pt idx="22691">
                  <c:v>3.8565498000000002E-4</c:v>
                </c:pt>
                <c:pt idx="22692">
                  <c:v>4.3409466999999997E-4</c:v>
                </c:pt>
                <c:pt idx="22693">
                  <c:v>4.6106800999999998E-4</c:v>
                </c:pt>
                <c:pt idx="22694">
                  <c:v>4.8777826000000001E-4</c:v>
                </c:pt>
                <c:pt idx="22695">
                  <c:v>5.1029574999999995E-4</c:v>
                </c:pt>
                <c:pt idx="22696">
                  <c:v>5.1220336999999996E-4</c:v>
                </c:pt>
                <c:pt idx="22697">
                  <c:v>5.0039918000000004E-4</c:v>
                </c:pt>
                <c:pt idx="22698">
                  <c:v>4.7267604E-4</c:v>
                </c:pt>
                <c:pt idx="22699">
                  <c:v>4.3720049E-4</c:v>
                </c:pt>
                <c:pt idx="22700">
                  <c:v>3.8227252E-4</c:v>
                </c:pt>
                <c:pt idx="22701">
                  <c:v>3.3329429999999998E-4</c:v>
                </c:pt>
                <c:pt idx="22702">
                  <c:v>2.7554509E-4</c:v>
                </c:pt>
                <c:pt idx="22703">
                  <c:v>2.207395E-4</c:v>
                </c:pt>
                <c:pt idx="22704">
                  <c:v>1.6886232000000001E-4</c:v>
                </c:pt>
                <c:pt idx="22705">
                  <c:v>1.2295382E-4</c:v>
                </c:pt>
                <c:pt idx="22706">
                  <c:v>8.5979361000000006E-5</c:v>
                </c:pt>
                <c:pt idx="22707">
                  <c:v>5.7396701000000002E-5</c:v>
                </c:pt>
                <c:pt idx="22708">
                  <c:v>3.6585160000000001E-5</c:v>
                </c:pt>
                <c:pt idx="22709">
                  <c:v>2.1684470999999999E-5</c:v>
                </c:pt>
                <c:pt idx="22710">
                  <c:v>1.2194343E-5</c:v>
                </c:pt>
                <c:pt idx="22711">
                  <c:v>6.4089885000000002E-6</c:v>
                </c:pt>
                <c:pt idx="22712">
                  <c:v>3.1704958999999999E-6</c:v>
                </c:pt>
                <c:pt idx="22713">
                  <c:v>1.4764989999999999E-6</c:v>
                </c:pt>
                <c:pt idx="22714">
                  <c:v>6.3351966000000001E-7</c:v>
                </c:pt>
                <c:pt idx="22715">
                  <c:v>2.5445664E-7</c:v>
                </c:pt>
                <c:pt idx="22716">
                  <c:v>9.2780421000000006E-8</c:v>
                </c:pt>
                <c:pt idx="22717">
                  <c:v>3.1063340000000001E-8</c:v>
                </c:pt>
                <c:pt idx="22718">
                  <c:v>9.6251018999999996E-9</c:v>
                </c:pt>
                <c:pt idx="22719">
                  <c:v>2.6552763E-9</c:v>
                </c:pt>
                <c:pt idx="22720">
                  <c:v>2.5973779000000001E-9</c:v>
                </c:pt>
                <c:pt idx="22721">
                  <c:v>7.0512251000000004E-9</c:v>
                </c:pt>
                <c:pt idx="22722">
                  <c:v>1.8353474000000001E-8</c:v>
                </c:pt>
                <c:pt idx="22723">
                  <c:v>4.3554974999999997E-8</c:v>
                </c:pt>
                <c:pt idx="22724">
                  <c:v>9.4591380999999996E-8</c:v>
                </c:pt>
                <c:pt idx="22725">
                  <c:v>1.9491652E-7</c:v>
                </c:pt>
                <c:pt idx="22726">
                  <c:v>3.9242528E-7</c:v>
                </c:pt>
                <c:pt idx="22727">
                  <c:v>7.2963273000000001E-7</c:v>
                </c:pt>
                <c:pt idx="22728">
                  <c:v>1.3145589000000001E-6</c:v>
                </c:pt>
                <c:pt idx="22729">
                  <c:v>2.3228879E-6</c:v>
                </c:pt>
                <c:pt idx="22730">
                  <c:v>3.9146443999999999E-6</c:v>
                </c:pt>
                <c:pt idx="22731">
                  <c:v>6.2987052999999997E-6</c:v>
                </c:pt>
                <c:pt idx="22732">
                  <c:v>9.9175721999999997E-6</c:v>
                </c:pt>
                <c:pt idx="22733">
                  <c:v>1.4970698999999999E-5</c:v>
                </c:pt>
                <c:pt idx="22734">
                  <c:v>2.2795303999999999E-5</c:v>
                </c:pt>
                <c:pt idx="22735">
                  <c:v>3.2987108999999999E-5</c:v>
                </c:pt>
                <c:pt idx="22736">
                  <c:v>4.5825278000000003E-5</c:v>
                </c:pt>
                <c:pt idx="22737">
                  <c:v>6.4857859000000002E-5</c:v>
                </c:pt>
                <c:pt idx="22738">
                  <c:v>8.7561552999999997E-5</c:v>
                </c:pt>
                <c:pt idx="22739">
                  <c:v>1.1486015000000001E-4</c:v>
                </c:pt>
                <c:pt idx="22740">
                  <c:v>1.4796146999999999E-4</c:v>
                </c:pt>
                <c:pt idx="22741">
                  <c:v>1.8797166000000001E-4</c:v>
                </c:pt>
                <c:pt idx="22742">
                  <c:v>2.3364722000000001E-4</c:v>
                </c:pt>
                <c:pt idx="22743">
                  <c:v>2.7699978000000002E-4</c:v>
                </c:pt>
                <c:pt idx="22744">
                  <c:v>3.3092001999999998E-4</c:v>
                </c:pt>
                <c:pt idx="22745">
                  <c:v>3.8538506E-4</c:v>
                </c:pt>
                <c:pt idx="22746">
                  <c:v>4.3673833999999999E-4</c:v>
                </c:pt>
                <c:pt idx="22747">
                  <c:v>4.8608914999999998E-4</c:v>
                </c:pt>
                <c:pt idx="22748">
                  <c:v>5.1394107999999997E-4</c:v>
                </c:pt>
                <c:pt idx="22749">
                  <c:v>5.4277858999999997E-4</c:v>
                </c:pt>
                <c:pt idx="22750">
                  <c:v>5.4947226E-4</c:v>
                </c:pt>
                <c:pt idx="22751">
                  <c:v>5.4793932000000002E-4</c:v>
                </c:pt>
                <c:pt idx="22752">
                  <c:v>5.2056832000000003E-4</c:v>
                </c:pt>
                <c:pt idx="22753">
                  <c:v>4.8516052999999999E-4</c:v>
                </c:pt>
                <c:pt idx="22754">
                  <c:v>4.3229426E-4</c:v>
                </c:pt>
                <c:pt idx="22755">
                  <c:v>3.7795899000000002E-4</c:v>
                </c:pt>
                <c:pt idx="22756">
                  <c:v>3.1900636000000001E-4</c:v>
                </c:pt>
                <c:pt idx="22757">
                  <c:v>2.5753274000000001E-4</c:v>
                </c:pt>
                <c:pt idx="22758">
                  <c:v>1.9857206999999999E-4</c:v>
                </c:pt>
                <c:pt idx="22759">
                  <c:v>1.4532250000000001E-4</c:v>
                </c:pt>
                <c:pt idx="22760">
                  <c:v>1.0292267999999999E-4</c:v>
                </c:pt>
                <c:pt idx="22761">
                  <c:v>6.8487701999999997E-5</c:v>
                </c:pt>
                <c:pt idx="22762">
                  <c:v>4.3447534E-5</c:v>
                </c:pt>
                <c:pt idx="22763">
                  <c:v>2.5689070999999998E-5</c:v>
                </c:pt>
                <c:pt idx="22764">
                  <c:v>1.4482253999999999E-5</c:v>
                </c:pt>
                <c:pt idx="22765">
                  <c:v>7.6283507E-6</c:v>
                </c:pt>
                <c:pt idx="22766">
                  <c:v>3.7245601999999999E-6</c:v>
                </c:pt>
                <c:pt idx="22767">
                  <c:v>1.6971351000000001E-6</c:v>
                </c:pt>
                <c:pt idx="22768">
                  <c:v>7.2406379000000002E-7</c:v>
                </c:pt>
                <c:pt idx="22769">
                  <c:v>2.8435062999999998E-7</c:v>
                </c:pt>
                <c:pt idx="22770">
                  <c:v>1.0079488E-7</c:v>
                </c:pt>
                <c:pt idx="22771">
                  <c:v>3.3124936E-8</c:v>
                </c:pt>
                <c:pt idx="22772">
                  <c:v>9.7728805999999992E-9</c:v>
                </c:pt>
                <c:pt idx="22773">
                  <c:v>2.5828766999999999E-9</c:v>
                </c:pt>
                <c:pt idx="22774">
                  <c:v>3.5247111999999999E-9</c:v>
                </c:pt>
                <c:pt idx="22775">
                  <c:v>9.6200210999999996E-9</c:v>
                </c:pt>
                <c:pt idx="22776">
                  <c:v>2.4342731999999999E-8</c:v>
                </c:pt>
                <c:pt idx="22777">
                  <c:v>5.7490728000000001E-8</c:v>
                </c:pt>
                <c:pt idx="22778">
                  <c:v>1.2315034999999999E-7</c:v>
                </c:pt>
                <c:pt idx="22779">
                  <c:v>2.5321910999999999E-7</c:v>
                </c:pt>
                <c:pt idx="22780">
                  <c:v>4.8806894000000002E-7</c:v>
                </c:pt>
                <c:pt idx="22781">
                  <c:v>9.1160547999999996E-7</c:v>
                </c:pt>
                <c:pt idx="22782">
                  <c:v>1.6560323E-6</c:v>
                </c:pt>
                <c:pt idx="22783">
                  <c:v>2.8549439E-6</c:v>
                </c:pt>
                <c:pt idx="22784">
                  <c:v>4.8320819999999998E-6</c:v>
                </c:pt>
                <c:pt idx="22785">
                  <c:v>7.8134332000000006E-6</c:v>
                </c:pt>
                <c:pt idx="22786">
                  <c:v>1.1966608E-5</c:v>
                </c:pt>
                <c:pt idx="22787">
                  <c:v>1.8455517E-5</c:v>
                </c:pt>
                <c:pt idx="22788">
                  <c:v>2.7382371000000001E-5</c:v>
                </c:pt>
                <c:pt idx="22789">
                  <c:v>3.9668958999999997E-5</c:v>
                </c:pt>
                <c:pt idx="22790">
                  <c:v>5.5426576000000003E-5</c:v>
                </c:pt>
                <c:pt idx="22791">
                  <c:v>7.7381878999999994E-5</c:v>
                </c:pt>
                <c:pt idx="22792">
                  <c:v>1.0149815000000001E-4</c:v>
                </c:pt>
                <c:pt idx="22793">
                  <c:v>1.3485552999999999E-4</c:v>
                </c:pt>
                <c:pt idx="22794">
                  <c:v>1.7454583999999999E-4</c:v>
                </c:pt>
                <c:pt idx="22795">
                  <c:v>2.2155459999999999E-4</c:v>
                </c:pt>
                <c:pt idx="22796">
                  <c:v>2.7489035999999999E-4</c:v>
                </c:pt>
                <c:pt idx="22797">
                  <c:v>3.2617570999999998E-4</c:v>
                </c:pt>
                <c:pt idx="22798">
                  <c:v>3.8310242000000002E-4</c:v>
                </c:pt>
                <c:pt idx="22799">
                  <c:v>4.3906936999999998E-4</c:v>
                </c:pt>
                <c:pt idx="22800">
                  <c:v>4.9408524000000003E-4</c:v>
                </c:pt>
                <c:pt idx="22801">
                  <c:v>5.4217222000000004E-4</c:v>
                </c:pt>
                <c:pt idx="22802">
                  <c:v>5.7258294000000001E-4</c:v>
                </c:pt>
                <c:pt idx="22803">
                  <c:v>5.9050889000000003E-4</c:v>
                </c:pt>
                <c:pt idx="22804">
                  <c:v>6.0086842999999997E-4</c:v>
                </c:pt>
                <c:pt idx="22805">
                  <c:v>5.8162006000000001E-4</c:v>
                </c:pt>
                <c:pt idx="22806">
                  <c:v>5.4754428999999999E-4</c:v>
                </c:pt>
                <c:pt idx="22807">
                  <c:v>4.9747221000000002E-4</c:v>
                </c:pt>
                <c:pt idx="22808">
                  <c:v>4.4075575000000002E-4</c:v>
                </c:pt>
                <c:pt idx="22809">
                  <c:v>3.6709725000000002E-4</c:v>
                </c:pt>
                <c:pt idx="22810">
                  <c:v>3.0054746000000003E-4</c:v>
                </c:pt>
                <c:pt idx="22811">
                  <c:v>2.3164497999999999E-4</c:v>
                </c:pt>
                <c:pt idx="22812">
                  <c:v>1.7366595000000001E-4</c:v>
                </c:pt>
                <c:pt idx="22813">
                  <c:v>1.2163307E-4</c:v>
                </c:pt>
                <c:pt idx="22814">
                  <c:v>8.1211567999999999E-5</c:v>
                </c:pt>
                <c:pt idx="22815">
                  <c:v>5.1677078E-5</c:v>
                </c:pt>
                <c:pt idx="22816">
                  <c:v>3.0404289999999999E-5</c:v>
                </c:pt>
                <c:pt idx="22817">
                  <c:v>1.6893153000000001E-5</c:v>
                </c:pt>
                <c:pt idx="22818">
                  <c:v>8.9286587999999994E-6</c:v>
                </c:pt>
                <c:pt idx="22819">
                  <c:v>4.3195723E-6</c:v>
                </c:pt>
                <c:pt idx="22820">
                  <c:v>1.9404669000000001E-6</c:v>
                </c:pt>
                <c:pt idx="22821">
                  <c:v>8.1310372000000004E-7</c:v>
                </c:pt>
                <c:pt idx="22822">
                  <c:v>3.1034744999999998E-7</c:v>
                </c:pt>
                <c:pt idx="22823">
                  <c:v>1.0834764E-7</c:v>
                </c:pt>
                <c:pt idx="22824">
                  <c:v>3.3976865999999997E-8</c:v>
                </c:pt>
                <c:pt idx="22825">
                  <c:v>9.5905183E-9</c:v>
                </c:pt>
                <c:pt idx="22826">
                  <c:v>2.4051862000000001E-9</c:v>
                </c:pt>
                <c:pt idx="22827">
                  <c:v>4.8343795999999999E-9</c:v>
                </c:pt>
                <c:pt idx="22828">
                  <c:v>1.299867E-8</c:v>
                </c:pt>
                <c:pt idx="22829">
                  <c:v>3.2565648000000002E-8</c:v>
                </c:pt>
                <c:pt idx="22830">
                  <c:v>7.3746048999999996E-8</c:v>
                </c:pt>
                <c:pt idx="22831">
                  <c:v>1.5686447999999999E-7</c:v>
                </c:pt>
                <c:pt idx="22832">
                  <c:v>3.1973195E-7</c:v>
                </c:pt>
                <c:pt idx="22833">
                  <c:v>6.2509459999999995E-7</c:v>
                </c:pt>
                <c:pt idx="22834">
                  <c:v>1.1422572E-6</c:v>
                </c:pt>
                <c:pt idx="22835">
                  <c:v>2.052989E-6</c:v>
                </c:pt>
                <c:pt idx="22836">
                  <c:v>3.5836701000000001E-6</c:v>
                </c:pt>
                <c:pt idx="22837">
                  <c:v>5.9854406000000002E-6</c:v>
                </c:pt>
                <c:pt idx="22838">
                  <c:v>9.6093017000000003E-6</c:v>
                </c:pt>
                <c:pt idx="22839">
                  <c:v>1.471306E-5</c:v>
                </c:pt>
                <c:pt idx="22840">
                  <c:v>2.2618579999999999E-5</c:v>
                </c:pt>
                <c:pt idx="22841">
                  <c:v>3.3732081000000003E-5</c:v>
                </c:pt>
                <c:pt idx="22842">
                  <c:v>4.7890084E-5</c:v>
                </c:pt>
                <c:pt idx="22843">
                  <c:v>6.6763023999999997E-5</c:v>
                </c:pt>
                <c:pt idx="22844">
                  <c:v>9.1708795000000005E-5</c:v>
                </c:pt>
                <c:pt idx="22845">
                  <c:v>1.2195823E-4</c:v>
                </c:pt>
                <c:pt idx="22846">
                  <c:v>1.5944206000000001E-4</c:v>
                </c:pt>
                <c:pt idx="22847">
                  <c:v>2.0580119E-4</c:v>
                </c:pt>
                <c:pt idx="22848">
                  <c:v>2.6053117000000002E-4</c:v>
                </c:pt>
                <c:pt idx="22849">
                  <c:v>3.1493845E-4</c:v>
                </c:pt>
                <c:pt idx="22850">
                  <c:v>3.8099706999999999E-4</c:v>
                </c:pt>
                <c:pt idx="22851">
                  <c:v>4.4643183E-4</c:v>
                </c:pt>
                <c:pt idx="22852">
                  <c:v>5.0655926999999996E-4</c:v>
                </c:pt>
                <c:pt idx="22853">
                  <c:v>5.6805273E-4</c:v>
                </c:pt>
                <c:pt idx="22854">
                  <c:v>6.0274277000000004E-4</c:v>
                </c:pt>
                <c:pt idx="22855">
                  <c:v>6.3479216000000003E-4</c:v>
                </c:pt>
                <c:pt idx="22856">
                  <c:v>6.3901674000000003E-4</c:v>
                </c:pt>
                <c:pt idx="22857">
                  <c:v>6.2976888000000001E-4</c:v>
                </c:pt>
                <c:pt idx="22858">
                  <c:v>6.1024120000000004E-4</c:v>
                </c:pt>
                <c:pt idx="22859">
                  <c:v>5.7009672000000002E-4</c:v>
                </c:pt>
                <c:pt idx="22860">
                  <c:v>4.9835188000000002E-4</c:v>
                </c:pt>
                <c:pt idx="22861">
                  <c:v>4.2791937000000001E-4</c:v>
                </c:pt>
                <c:pt idx="22862">
                  <c:v>3.4881193E-4</c:v>
                </c:pt>
                <c:pt idx="22863">
                  <c:v>2.6898481000000001E-4</c:v>
                </c:pt>
                <c:pt idx="22864">
                  <c:v>1.9879053000000001E-4</c:v>
                </c:pt>
                <c:pt idx="22865">
                  <c:v>1.4454459999999999E-4</c:v>
                </c:pt>
                <c:pt idx="22866">
                  <c:v>9.7256648000000005E-5</c:v>
                </c:pt>
                <c:pt idx="22867">
                  <c:v>6.0413006999999998E-5</c:v>
                </c:pt>
                <c:pt idx="22868">
                  <c:v>3.5753633E-5</c:v>
                </c:pt>
                <c:pt idx="22869">
                  <c:v>1.9674735999999998E-5</c:v>
                </c:pt>
                <c:pt idx="22870">
                  <c:v>1.02096E-5</c:v>
                </c:pt>
                <c:pt idx="22871">
                  <c:v>4.9004209999999996E-6</c:v>
                </c:pt>
                <c:pt idx="22872">
                  <c:v>2.1949400000000002E-6</c:v>
                </c:pt>
                <c:pt idx="22873">
                  <c:v>8.8551468999999996E-7</c:v>
                </c:pt>
                <c:pt idx="22874">
                  <c:v>3.3259732000000002E-7</c:v>
                </c:pt>
                <c:pt idx="22875">
                  <c:v>1.1066231E-7</c:v>
                </c:pt>
                <c:pt idx="22876">
                  <c:v>3.3148905000000001E-8</c:v>
                </c:pt>
                <c:pt idx="22877">
                  <c:v>8.9676078000000003E-9</c:v>
                </c:pt>
                <c:pt idx="22878">
                  <c:v>2.1700157999999998E-9</c:v>
                </c:pt>
                <c:pt idx="22879">
                  <c:v>2.2768089999999998E-9</c:v>
                </c:pt>
                <c:pt idx="22880">
                  <c:v>6.5659555999999998E-9</c:v>
                </c:pt>
                <c:pt idx="22881">
                  <c:v>1.7313909E-8</c:v>
                </c:pt>
                <c:pt idx="22882">
                  <c:v>4.2780056000000001E-8</c:v>
                </c:pt>
                <c:pt idx="22883">
                  <c:v>9.7320049999999997E-8</c:v>
                </c:pt>
                <c:pt idx="22884">
                  <c:v>2.0391696E-7</c:v>
                </c:pt>
                <c:pt idx="22885">
                  <c:v>4.1708999E-7</c:v>
                </c:pt>
                <c:pt idx="22886">
                  <c:v>7.9584570999999997E-7</c:v>
                </c:pt>
                <c:pt idx="22887">
                  <c:v>1.4459488999999999E-6</c:v>
                </c:pt>
                <c:pt idx="22888">
                  <c:v>2.6219138999999999E-6</c:v>
                </c:pt>
                <c:pt idx="22889">
                  <c:v>4.4218174000000002E-6</c:v>
                </c:pt>
                <c:pt idx="22890">
                  <c:v>7.3237856000000004E-6</c:v>
                </c:pt>
                <c:pt idx="22891">
                  <c:v>1.1952831999999999E-5</c:v>
                </c:pt>
                <c:pt idx="22892">
                  <c:v>1.8421840999999999E-5</c:v>
                </c:pt>
                <c:pt idx="22893">
                  <c:v>2.7593725000000002E-5</c:v>
                </c:pt>
                <c:pt idx="22894">
                  <c:v>4.0395039000000002E-5</c:v>
                </c:pt>
                <c:pt idx="22895">
                  <c:v>5.7323503000000003E-5</c:v>
                </c:pt>
                <c:pt idx="22896">
                  <c:v>7.9914452000000004E-5</c:v>
                </c:pt>
                <c:pt idx="22897">
                  <c:v>1.0810431E-4</c:v>
                </c:pt>
                <c:pt idx="22898">
                  <c:v>1.4616643E-4</c:v>
                </c:pt>
                <c:pt idx="22899">
                  <c:v>1.9411784E-4</c:v>
                </c:pt>
                <c:pt idx="22900">
                  <c:v>2.4689984999999999E-4</c:v>
                </c:pt>
                <c:pt idx="22901">
                  <c:v>3.0251909999999999E-4</c:v>
                </c:pt>
                <c:pt idx="22902">
                  <c:v>3.7024521999999999E-4</c:v>
                </c:pt>
                <c:pt idx="22903">
                  <c:v>4.4332360000000001E-4</c:v>
                </c:pt>
                <c:pt idx="22904">
                  <c:v>5.1094917999999995E-4</c:v>
                </c:pt>
                <c:pt idx="22905">
                  <c:v>5.7478735000000001E-4</c:v>
                </c:pt>
                <c:pt idx="22906">
                  <c:v>6.4361211999999996E-4</c:v>
                </c:pt>
                <c:pt idx="22907">
                  <c:v>6.7175912000000003E-4</c:v>
                </c:pt>
                <c:pt idx="22908">
                  <c:v>6.9360783999999995E-4</c:v>
                </c:pt>
                <c:pt idx="22909">
                  <c:v>6.8782532999999996E-4</c:v>
                </c:pt>
                <c:pt idx="22910">
                  <c:v>6.6749126000000003E-4</c:v>
                </c:pt>
                <c:pt idx="22911">
                  <c:v>6.1711367E-4</c:v>
                </c:pt>
                <c:pt idx="22912">
                  <c:v>5.6959215E-4</c:v>
                </c:pt>
                <c:pt idx="22913">
                  <c:v>4.8393493999999998E-4</c:v>
                </c:pt>
                <c:pt idx="22914">
                  <c:v>4.0361522000000001E-4</c:v>
                </c:pt>
                <c:pt idx="22915">
                  <c:v>3.1527981999999999E-4</c:v>
                </c:pt>
                <c:pt idx="22916">
                  <c:v>2.3593725999999999E-4</c:v>
                </c:pt>
                <c:pt idx="22917">
                  <c:v>1.6709672000000001E-4</c:v>
                </c:pt>
                <c:pt idx="22918">
                  <c:v>1.1166030000000001E-4</c:v>
                </c:pt>
                <c:pt idx="22919">
                  <c:v>6.9866816000000004E-5</c:v>
                </c:pt>
                <c:pt idx="22920">
                  <c:v>4.1553074999999999E-5</c:v>
                </c:pt>
                <c:pt idx="22921">
                  <c:v>2.2788363999999998E-5</c:v>
                </c:pt>
                <c:pt idx="22922">
                  <c:v>1.1652248E-5</c:v>
                </c:pt>
                <c:pt idx="22923">
                  <c:v>5.4784263E-6</c:v>
                </c:pt>
                <c:pt idx="22924">
                  <c:v>2.4145370999999998E-6</c:v>
                </c:pt>
                <c:pt idx="22925">
                  <c:v>9.4629848000000004E-7</c:v>
                </c:pt>
                <c:pt idx="22926">
                  <c:v>3.3861291999999999E-7</c:v>
                </c:pt>
                <c:pt idx="22927">
                  <c:v>1.1126774E-7</c:v>
                </c:pt>
                <c:pt idx="22928">
                  <c:v>3.1685658999999997E-8</c:v>
                </c:pt>
                <c:pt idx="22929">
                  <c:v>8.1161689000000006E-9</c:v>
                </c:pt>
                <c:pt idx="22930">
                  <c:v>1.8123083E-9</c:v>
                </c:pt>
                <c:pt idx="22931">
                  <c:v>3.1415019000000001E-9</c:v>
                </c:pt>
                <c:pt idx="22932">
                  <c:v>9.0854952000000006E-9</c:v>
                </c:pt>
                <c:pt idx="22933">
                  <c:v>2.3462693000000001E-8</c:v>
                </c:pt>
                <c:pt idx="22934">
                  <c:v>5.7658749000000003E-8</c:v>
                </c:pt>
                <c:pt idx="22935">
                  <c:v>1.2558245000000001E-7</c:v>
                </c:pt>
                <c:pt idx="22936">
                  <c:v>2.6632128E-7</c:v>
                </c:pt>
                <c:pt idx="22937">
                  <c:v>5.2331573000000003E-7</c:v>
                </c:pt>
                <c:pt idx="22938">
                  <c:v>1.012228E-6</c:v>
                </c:pt>
                <c:pt idx="22939">
                  <c:v>1.8736305E-6</c:v>
                </c:pt>
                <c:pt idx="22940">
                  <c:v>3.2933639999999999E-6</c:v>
                </c:pt>
                <c:pt idx="22941">
                  <c:v>5.6011788E-6</c:v>
                </c:pt>
                <c:pt idx="22942">
                  <c:v>9.0933681000000008E-6</c:v>
                </c:pt>
                <c:pt idx="22943">
                  <c:v>1.4490123999999999E-5</c:v>
                </c:pt>
                <c:pt idx="22944">
                  <c:v>2.2758933E-5</c:v>
                </c:pt>
                <c:pt idx="22945">
                  <c:v>3.3936054999999999E-5</c:v>
                </c:pt>
                <c:pt idx="22946">
                  <c:v>4.9137029E-5</c:v>
                </c:pt>
                <c:pt idx="22947">
                  <c:v>7.0390057999999994E-5</c:v>
                </c:pt>
                <c:pt idx="22948">
                  <c:v>9.8027234000000002E-5</c:v>
                </c:pt>
                <c:pt idx="22949">
                  <c:v>1.3492511999999999E-4</c:v>
                </c:pt>
                <c:pt idx="22950">
                  <c:v>1.7672766E-4</c:v>
                </c:pt>
                <c:pt idx="22951">
                  <c:v>2.3679068000000001E-4</c:v>
                </c:pt>
                <c:pt idx="22952">
                  <c:v>2.9099254999999998E-4</c:v>
                </c:pt>
                <c:pt idx="22953">
                  <c:v>3.6365155999999998E-4</c:v>
                </c:pt>
                <c:pt idx="22954">
                  <c:v>4.3893247000000002E-4</c:v>
                </c:pt>
                <c:pt idx="22955">
                  <c:v>5.1322252000000001E-4</c:v>
                </c:pt>
                <c:pt idx="22956">
                  <c:v>5.9317376000000001E-4</c:v>
                </c:pt>
                <c:pt idx="22957">
                  <c:v>6.6291383000000005E-4</c:v>
                </c:pt>
                <c:pt idx="22958">
                  <c:v>7.0549681000000003E-4</c:v>
                </c:pt>
                <c:pt idx="22959">
                  <c:v>7.451793E-4</c:v>
                </c:pt>
                <c:pt idx="22960">
                  <c:v>7.4662182999999998E-4</c:v>
                </c:pt>
                <c:pt idx="22961">
                  <c:v>7.2875773999999999E-4</c:v>
                </c:pt>
                <c:pt idx="22962">
                  <c:v>6.9962371999999996E-4</c:v>
                </c:pt>
                <c:pt idx="22963">
                  <c:v>6.2514229000000001E-4</c:v>
                </c:pt>
                <c:pt idx="22964">
                  <c:v>5.5008569000000002E-4</c:v>
                </c:pt>
                <c:pt idx="22965">
                  <c:v>4.5923539999999998E-4</c:v>
                </c:pt>
                <c:pt idx="22966">
                  <c:v>3.6267466999999998E-4</c:v>
                </c:pt>
                <c:pt idx="22967">
                  <c:v>2.7387062000000002E-4</c:v>
                </c:pt>
                <c:pt idx="22968">
                  <c:v>1.9135341E-4</c:v>
                </c:pt>
                <c:pt idx="22969">
                  <c:v>1.2911849999999999E-4</c:v>
                </c:pt>
                <c:pt idx="22970">
                  <c:v>8.2251867999999997E-5</c:v>
                </c:pt>
                <c:pt idx="22971">
                  <c:v>4.7625959999999998E-5</c:v>
                </c:pt>
                <c:pt idx="22972">
                  <c:v>2.6344736000000001E-5</c:v>
                </c:pt>
                <c:pt idx="22973">
                  <c:v>1.2991962E-5</c:v>
                </c:pt>
                <c:pt idx="22974">
                  <c:v>6.0277950999999997E-6</c:v>
                </c:pt>
                <c:pt idx="22975">
                  <c:v>2.5640323000000002E-6</c:v>
                </c:pt>
                <c:pt idx="22976">
                  <c:v>9.876767100000001E-7</c:v>
                </c:pt>
                <c:pt idx="22977">
                  <c:v>3.4445562E-7</c:v>
                </c:pt>
                <c:pt idx="22978">
                  <c:v>1.0567061E-7</c:v>
                </c:pt>
                <c:pt idx="22979">
                  <c:v>2.8921997000000002E-8</c:v>
                </c:pt>
                <c:pt idx="22980">
                  <c:v>6.9516377000000003E-9</c:v>
                </c:pt>
                <c:pt idx="22981">
                  <c:v>4.3277928000000001E-9</c:v>
                </c:pt>
                <c:pt idx="22982">
                  <c:v>1.2205933E-8</c:v>
                </c:pt>
                <c:pt idx="22983">
                  <c:v>3.1336926000000001E-8</c:v>
                </c:pt>
                <c:pt idx="22984">
                  <c:v>7.5299810999999995E-8</c:v>
                </c:pt>
                <c:pt idx="22985">
                  <c:v>1.6417703999999999E-7</c:v>
                </c:pt>
                <c:pt idx="22986">
                  <c:v>3.4274645999999999E-7</c:v>
                </c:pt>
                <c:pt idx="22987">
                  <c:v>6.8947581999999998E-7</c:v>
                </c:pt>
                <c:pt idx="22988">
                  <c:v>1.2877159E-6</c:v>
                </c:pt>
                <c:pt idx="22989">
                  <c:v>2.3801746999999998E-6</c:v>
                </c:pt>
                <c:pt idx="22990">
                  <c:v>4.1254716E-6</c:v>
                </c:pt>
                <c:pt idx="22991">
                  <c:v>6.8933024999999999E-6</c:v>
                </c:pt>
                <c:pt idx="22992">
                  <c:v>1.1413439999999999E-5</c:v>
                </c:pt>
                <c:pt idx="22993">
                  <c:v>1.7906893E-5</c:v>
                </c:pt>
                <c:pt idx="22994">
                  <c:v>2.781649E-5</c:v>
                </c:pt>
                <c:pt idx="22995">
                  <c:v>4.1684660999999997E-5</c:v>
                </c:pt>
                <c:pt idx="22996">
                  <c:v>6.0326898999999997E-5</c:v>
                </c:pt>
                <c:pt idx="22997">
                  <c:v>8.7218903999999997E-5</c:v>
                </c:pt>
                <c:pt idx="22998">
                  <c:v>1.1948702E-4</c:v>
                </c:pt>
                <c:pt idx="22999">
                  <c:v>1.6243052000000001E-4</c:v>
                </c:pt>
                <c:pt idx="23000">
                  <c:v>2.1805939000000001E-4</c:v>
                </c:pt>
                <c:pt idx="23001">
                  <c:v>2.8139735999999999E-4</c:v>
                </c:pt>
                <c:pt idx="23002">
                  <c:v>3.5046927000000001E-4</c:v>
                </c:pt>
                <c:pt idx="23003">
                  <c:v>4.2657725000000001E-4</c:v>
                </c:pt>
                <c:pt idx="23004">
                  <c:v>5.1690820000000002E-4</c:v>
                </c:pt>
                <c:pt idx="23005">
                  <c:v>6.0598805000000003E-4</c:v>
                </c:pt>
                <c:pt idx="23006">
                  <c:v>6.8313174999999995E-4</c:v>
                </c:pt>
                <c:pt idx="23007">
                  <c:v>7.4250735999999997E-4</c:v>
                </c:pt>
                <c:pt idx="23008">
                  <c:v>7.8628713000000001E-4</c:v>
                </c:pt>
                <c:pt idx="23009">
                  <c:v>7.9762520000000001E-4</c:v>
                </c:pt>
                <c:pt idx="23010">
                  <c:v>8.0380481999999995E-4</c:v>
                </c:pt>
                <c:pt idx="23011">
                  <c:v>7.6244940999999999E-4</c:v>
                </c:pt>
                <c:pt idx="23012">
                  <c:v>7.0924382E-4</c:v>
                </c:pt>
                <c:pt idx="23013">
                  <c:v>6.1294408000000004E-4</c:v>
                </c:pt>
                <c:pt idx="23014">
                  <c:v>5.2092673000000002E-4</c:v>
                </c:pt>
                <c:pt idx="23015">
                  <c:v>4.1299940000000002E-4</c:v>
                </c:pt>
                <c:pt idx="23016">
                  <c:v>3.1110064999999998E-4</c:v>
                </c:pt>
                <c:pt idx="23017">
                  <c:v>2.2111636000000001E-4</c:v>
                </c:pt>
                <c:pt idx="23018">
                  <c:v>1.5023784000000001E-4</c:v>
                </c:pt>
                <c:pt idx="23019">
                  <c:v>9.3225414999999998E-5</c:v>
                </c:pt>
                <c:pt idx="23020">
                  <c:v>5.4040387999999999E-5</c:v>
                </c:pt>
                <c:pt idx="23021">
                  <c:v>2.8879735999999999E-5</c:v>
                </c:pt>
                <c:pt idx="23022">
                  <c:v>1.4372564E-5</c:v>
                </c:pt>
                <c:pt idx="23023">
                  <c:v>6.5267770000000003E-6</c:v>
                </c:pt>
                <c:pt idx="23024">
                  <c:v>2.6839531000000002E-6</c:v>
                </c:pt>
                <c:pt idx="23025">
                  <c:v>9.9574385000000009E-7</c:v>
                </c:pt>
                <c:pt idx="23026">
                  <c:v>3.3430833000000001E-7</c:v>
                </c:pt>
                <c:pt idx="23027">
                  <c:v>9.7566818999999995E-8</c:v>
                </c:pt>
                <c:pt idx="23028">
                  <c:v>2.5275583E-8</c:v>
                </c:pt>
                <c:pt idx="23029">
                  <c:v>5.5998502999999999E-9</c:v>
                </c:pt>
                <c:pt idx="23030">
                  <c:v>1.9186711999999999E-9</c:v>
                </c:pt>
                <c:pt idx="23031">
                  <c:v>6.2160921999999997E-9</c:v>
                </c:pt>
                <c:pt idx="23032">
                  <c:v>1.7462261999999999E-8</c:v>
                </c:pt>
                <c:pt idx="23033">
                  <c:v>4.2773828000000001E-8</c:v>
                </c:pt>
                <c:pt idx="23034">
                  <c:v>1.0145492000000001E-7</c:v>
                </c:pt>
                <c:pt idx="23035">
                  <c:v>2.2029379999999999E-7</c:v>
                </c:pt>
                <c:pt idx="23036">
                  <c:v>4.4975782999999999E-7</c:v>
                </c:pt>
                <c:pt idx="23037">
                  <c:v>8.9496133000000002E-7</c:v>
                </c:pt>
                <c:pt idx="23038">
                  <c:v>1.6644270999999999E-6</c:v>
                </c:pt>
                <c:pt idx="23039">
                  <c:v>2.9816911000000001E-6</c:v>
                </c:pt>
                <c:pt idx="23040">
                  <c:v>5.2617942000000003E-6</c:v>
                </c:pt>
                <c:pt idx="23041">
                  <c:v>8.8297596000000006E-6</c:v>
                </c:pt>
                <c:pt idx="23042">
                  <c:v>1.4500537000000001E-5</c:v>
                </c:pt>
                <c:pt idx="23043">
                  <c:v>2.2554141E-5</c:v>
                </c:pt>
                <c:pt idx="23044">
                  <c:v>3.4919719999999998E-5</c:v>
                </c:pt>
                <c:pt idx="23045">
                  <c:v>5.1640078E-5</c:v>
                </c:pt>
                <c:pt idx="23046">
                  <c:v>7.4348148000000005E-5</c:v>
                </c:pt>
                <c:pt idx="23047">
                  <c:v>1.0697609000000001E-4</c:v>
                </c:pt>
                <c:pt idx="23048">
                  <c:v>1.5031625000000001E-4</c:v>
                </c:pt>
                <c:pt idx="23049">
                  <c:v>2.0005414999999999E-4</c:v>
                </c:pt>
                <c:pt idx="23050">
                  <c:v>2.6243738999999998E-4</c:v>
                </c:pt>
                <c:pt idx="23051">
                  <c:v>3.3840364000000002E-4</c:v>
                </c:pt>
                <c:pt idx="23052">
                  <c:v>4.2220925999999999E-4</c:v>
                </c:pt>
                <c:pt idx="23053">
                  <c:v>5.0780110000000003E-4</c:v>
                </c:pt>
                <c:pt idx="23054">
                  <c:v>6.1115783999999998E-4</c:v>
                </c:pt>
                <c:pt idx="23055">
                  <c:v>6.8957657999999997E-4</c:v>
                </c:pt>
                <c:pt idx="23056">
                  <c:v>7.8585234000000002E-4</c:v>
                </c:pt>
                <c:pt idx="23057">
                  <c:v>8.3341152000000003E-4</c:v>
                </c:pt>
                <c:pt idx="23058">
                  <c:v>8.610836E-4</c:v>
                </c:pt>
                <c:pt idx="23059">
                  <c:v>8.6282152999999999E-4</c:v>
                </c:pt>
                <c:pt idx="23060">
                  <c:v>8.3533068000000001E-4</c:v>
                </c:pt>
                <c:pt idx="23061">
                  <c:v>7.7695865999999998E-4</c:v>
                </c:pt>
                <c:pt idx="23062">
                  <c:v>6.8844342999999997E-4</c:v>
                </c:pt>
                <c:pt idx="23063">
                  <c:v>5.8035697E-4</c:v>
                </c:pt>
                <c:pt idx="23064">
                  <c:v>4.686612E-4</c:v>
                </c:pt>
                <c:pt idx="23065">
                  <c:v>3.5200463999999999E-4</c:v>
                </c:pt>
                <c:pt idx="23066">
                  <c:v>2.5125088000000002E-4</c:v>
                </c:pt>
                <c:pt idx="23067">
                  <c:v>1.6996797000000001E-4</c:v>
                </c:pt>
                <c:pt idx="23068">
                  <c:v>1.0649060999999999E-4</c:v>
                </c:pt>
                <c:pt idx="23069">
                  <c:v>6.0457388000000002E-5</c:v>
                </c:pt>
                <c:pt idx="23070">
                  <c:v>3.1795536999999999E-5</c:v>
                </c:pt>
                <c:pt idx="23071">
                  <c:v>1.5657147000000001E-5</c:v>
                </c:pt>
                <c:pt idx="23072">
                  <c:v>6.8359121000000003E-6</c:v>
                </c:pt>
                <c:pt idx="23073">
                  <c:v>2.7189331000000001E-6</c:v>
                </c:pt>
                <c:pt idx="23074">
                  <c:v>9.807270000000001E-7</c:v>
                </c:pt>
                <c:pt idx="23075">
                  <c:v>3.0774364E-7</c:v>
                </c:pt>
                <c:pt idx="23076">
                  <c:v>8.5872935999999997E-8</c:v>
                </c:pt>
                <c:pt idx="23077">
                  <c:v>2.0419678E-8</c:v>
                </c:pt>
                <c:pt idx="23078">
                  <c:v>4.2646666000000001E-9</c:v>
                </c:pt>
                <c:pt idx="23079">
                  <c:v>2.8011566E-9</c:v>
                </c:pt>
                <c:pt idx="23080">
                  <c:v>8.6708006999999997E-9</c:v>
                </c:pt>
                <c:pt idx="23081">
                  <c:v>2.3365270000000001E-8</c:v>
                </c:pt>
                <c:pt idx="23082">
                  <c:v>5.9869299000000004E-8</c:v>
                </c:pt>
                <c:pt idx="23083">
                  <c:v>1.352635E-7</c:v>
                </c:pt>
                <c:pt idx="23084">
                  <c:v>2.9052116000000001E-7</c:v>
                </c:pt>
                <c:pt idx="23085">
                  <c:v>5.9278222999999998E-7</c:v>
                </c:pt>
                <c:pt idx="23086">
                  <c:v>1.1717564E-6</c:v>
                </c:pt>
                <c:pt idx="23087">
                  <c:v>2.1988941E-6</c:v>
                </c:pt>
                <c:pt idx="23088">
                  <c:v>3.8339197999999997E-6</c:v>
                </c:pt>
                <c:pt idx="23089">
                  <c:v>6.8729634000000003E-6</c:v>
                </c:pt>
                <c:pt idx="23090">
                  <c:v>1.1178454000000001E-5</c:v>
                </c:pt>
                <c:pt idx="23091">
                  <c:v>1.8218217000000001E-5</c:v>
                </c:pt>
                <c:pt idx="23092">
                  <c:v>2.8043442000000001E-5</c:v>
                </c:pt>
                <c:pt idx="23093">
                  <c:v>4.3360323999999998E-5</c:v>
                </c:pt>
                <c:pt idx="23094">
                  <c:v>6.3841763999999997E-5</c:v>
                </c:pt>
                <c:pt idx="23095">
                  <c:v>9.5103868999999998E-5</c:v>
                </c:pt>
                <c:pt idx="23096">
                  <c:v>1.3219107999999999E-4</c:v>
                </c:pt>
                <c:pt idx="23097">
                  <c:v>1.849094E-4</c:v>
                </c:pt>
                <c:pt idx="23098">
                  <c:v>2.4440570000000002E-4</c:v>
                </c:pt>
                <c:pt idx="23099">
                  <c:v>3.174726E-4</c:v>
                </c:pt>
                <c:pt idx="23100">
                  <c:v>4.0834325000000001E-4</c:v>
                </c:pt>
                <c:pt idx="23101">
                  <c:v>5.0354896E-4</c:v>
                </c:pt>
                <c:pt idx="23102">
                  <c:v>6.0630315000000004E-4</c:v>
                </c:pt>
                <c:pt idx="23103">
                  <c:v>7.0967858999999996E-4</c:v>
                </c:pt>
                <c:pt idx="23104">
                  <c:v>7.9858548000000002E-4</c:v>
                </c:pt>
                <c:pt idx="23105">
                  <c:v>8.7533513E-4</c:v>
                </c:pt>
                <c:pt idx="23106">
                  <c:v>9.2826365000000003E-4</c:v>
                </c:pt>
                <c:pt idx="23107">
                  <c:v>9.4036887999999997E-4</c:v>
                </c:pt>
                <c:pt idx="23108">
                  <c:v>9.0914117999999996E-4</c:v>
                </c:pt>
                <c:pt idx="23109">
                  <c:v>8.5766322000000003E-4</c:v>
                </c:pt>
                <c:pt idx="23110">
                  <c:v>7.6147992999999999E-4</c:v>
                </c:pt>
                <c:pt idx="23111">
                  <c:v>6.4914553E-4</c:v>
                </c:pt>
                <c:pt idx="23112">
                  <c:v>5.1960283000000002E-4</c:v>
                </c:pt>
                <c:pt idx="23113">
                  <c:v>3.9675234E-4</c:v>
                </c:pt>
                <c:pt idx="23114">
                  <c:v>2.8315399999999998E-4</c:v>
                </c:pt>
                <c:pt idx="23115">
                  <c:v>1.9140604000000001E-4</c:v>
                </c:pt>
                <c:pt idx="23116">
                  <c:v>1.1723381E-4</c:v>
                </c:pt>
                <c:pt idx="23117">
                  <c:v>6.6982879999999997E-5</c:v>
                </c:pt>
                <c:pt idx="23118">
                  <c:v>3.4859866999999998E-5</c:v>
                </c:pt>
                <c:pt idx="23119">
                  <c:v>1.6455782999999999E-5</c:v>
                </c:pt>
                <c:pt idx="23120">
                  <c:v>7.0028727E-6</c:v>
                </c:pt>
                <c:pt idx="23121">
                  <c:v>2.6926733000000002E-6</c:v>
                </c:pt>
                <c:pt idx="23122">
                  <c:v>9.1013308000000001E-7</c:v>
                </c:pt>
                <c:pt idx="23123">
                  <c:v>2.7093772999999999E-7</c:v>
                </c:pt>
                <c:pt idx="23124">
                  <c:v>7.0081557E-8</c:v>
                </c:pt>
                <c:pt idx="23125">
                  <c:v>1.5580385999999999E-8</c:v>
                </c:pt>
                <c:pt idx="23126">
                  <c:v>2.8835725000000002E-9</c:v>
                </c:pt>
                <c:pt idx="23127">
                  <c:v>4.1644098E-9</c:v>
                </c:pt>
                <c:pt idx="23128">
                  <c:v>1.2328406E-8</c:v>
                </c:pt>
                <c:pt idx="23129">
                  <c:v>3.2213470000000003E-8</c:v>
                </c:pt>
                <c:pt idx="23130">
                  <c:v>8.0125224999999993E-8</c:v>
                </c:pt>
                <c:pt idx="23131">
                  <c:v>1.7535012E-7</c:v>
                </c:pt>
                <c:pt idx="23132">
                  <c:v>3.8976458999999999E-7</c:v>
                </c:pt>
                <c:pt idx="23133">
                  <c:v>7.8007924999999996E-7</c:v>
                </c:pt>
                <c:pt idx="23134">
                  <c:v>1.5285555999999999E-6</c:v>
                </c:pt>
                <c:pt idx="23135">
                  <c:v>2.8491799000000001E-6</c:v>
                </c:pt>
                <c:pt idx="23136">
                  <c:v>5.0344695999999997E-6</c:v>
                </c:pt>
                <c:pt idx="23137">
                  <c:v>8.5468579999999995E-6</c:v>
                </c:pt>
                <c:pt idx="23138">
                  <c:v>1.4114907E-5</c:v>
                </c:pt>
                <c:pt idx="23139">
                  <c:v>2.2958834000000001E-5</c:v>
                </c:pt>
                <c:pt idx="23140">
                  <c:v>3.5451541000000003E-5</c:v>
                </c:pt>
                <c:pt idx="23141">
                  <c:v>5.5220184E-5</c:v>
                </c:pt>
                <c:pt idx="23142">
                  <c:v>8.0570891E-5</c:v>
                </c:pt>
                <c:pt idx="23143">
                  <c:v>1.1653863E-4</c:v>
                </c:pt>
                <c:pt idx="23144">
                  <c:v>1.6574602000000001E-4</c:v>
                </c:pt>
                <c:pt idx="23145">
                  <c:v>2.2661685999999999E-4</c:v>
                </c:pt>
                <c:pt idx="23146">
                  <c:v>3.0045661E-4</c:v>
                </c:pt>
                <c:pt idx="23147">
                  <c:v>3.9167804999999998E-4</c:v>
                </c:pt>
                <c:pt idx="23148">
                  <c:v>4.9071863999999995E-4</c:v>
                </c:pt>
                <c:pt idx="23149">
                  <c:v>6.0447115999999999E-4</c:v>
                </c:pt>
                <c:pt idx="23150">
                  <c:v>7.1854348999999997E-4</c:v>
                </c:pt>
                <c:pt idx="23151">
                  <c:v>8.3216398000000001E-4</c:v>
                </c:pt>
                <c:pt idx="23152">
                  <c:v>9.1097501999999999E-4</c:v>
                </c:pt>
                <c:pt idx="23153">
                  <c:v>9.8982699999999998E-4</c:v>
                </c:pt>
                <c:pt idx="23154">
                  <c:v>1.0121797E-3</c:v>
                </c:pt>
                <c:pt idx="23155">
                  <c:v>9.8822487999999996E-4</c:v>
                </c:pt>
                <c:pt idx="23156">
                  <c:v>9.4964460000000002E-4</c:v>
                </c:pt>
                <c:pt idx="23157">
                  <c:v>8.5052927000000005E-4</c:v>
                </c:pt>
                <c:pt idx="23158">
                  <c:v>7.3022256000000003E-4</c:v>
                </c:pt>
                <c:pt idx="23159">
                  <c:v>5.8760083000000002E-4</c:v>
                </c:pt>
                <c:pt idx="23160">
                  <c:v>4.4738299999999998E-4</c:v>
                </c:pt>
                <c:pt idx="23161">
                  <c:v>3.2166745000000003E-4</c:v>
                </c:pt>
                <c:pt idx="23162">
                  <c:v>2.1173399999999999E-4</c:v>
                </c:pt>
                <c:pt idx="23163">
                  <c:v>1.2741771000000001E-4</c:v>
                </c:pt>
                <c:pt idx="23164">
                  <c:v>7.2097643999999999E-5</c:v>
                </c:pt>
                <c:pt idx="23165">
                  <c:v>3.6848362E-5</c:v>
                </c:pt>
                <c:pt idx="23166">
                  <c:v>1.6968570999999999E-5</c:v>
                </c:pt>
                <c:pt idx="23167">
                  <c:v>6.8872266999999998E-6</c:v>
                </c:pt>
                <c:pt idx="23168">
                  <c:v>2.5343262000000002E-6</c:v>
                </c:pt>
                <c:pt idx="23169">
                  <c:v>8.0745961999999995E-7</c:v>
                </c:pt>
                <c:pt idx="23170">
                  <c:v>2.2592854000000001E-7</c:v>
                </c:pt>
                <c:pt idx="23171">
                  <c:v>5.3391437999999999E-8</c:v>
                </c:pt>
                <c:pt idx="23172">
                  <c:v>1.0949591999999999E-8</c:v>
                </c:pt>
                <c:pt idx="23173">
                  <c:v>1.7724587000000001E-9</c:v>
                </c:pt>
                <c:pt idx="23174">
                  <c:v>1.8258252E-9</c:v>
                </c:pt>
                <c:pt idx="23175">
                  <c:v>5.8438631000000003E-9</c:v>
                </c:pt>
                <c:pt idx="23176">
                  <c:v>1.7163064E-8</c:v>
                </c:pt>
                <c:pt idx="23177">
                  <c:v>4.5472590999999998E-8</c:v>
                </c:pt>
                <c:pt idx="23178">
                  <c:v>1.0862526E-7</c:v>
                </c:pt>
                <c:pt idx="23179">
                  <c:v>2.4128728999999998E-7</c:v>
                </c:pt>
                <c:pt idx="23180">
                  <c:v>5.1841705E-7</c:v>
                </c:pt>
                <c:pt idx="23181">
                  <c:v>1.046159E-6</c:v>
                </c:pt>
                <c:pt idx="23182">
                  <c:v>2.0197117E-6</c:v>
                </c:pt>
                <c:pt idx="23183">
                  <c:v>3.6877348999999998E-6</c:v>
                </c:pt>
                <c:pt idx="23184">
                  <c:v>6.4858595000000001E-6</c:v>
                </c:pt>
                <c:pt idx="23185">
                  <c:v>1.0993028E-5</c:v>
                </c:pt>
                <c:pt idx="23186">
                  <c:v>1.8281334E-5</c:v>
                </c:pt>
                <c:pt idx="23187">
                  <c:v>2.9467364999999999E-5</c:v>
                </c:pt>
                <c:pt idx="23188">
                  <c:v>4.5394479000000003E-5</c:v>
                </c:pt>
                <c:pt idx="23189">
                  <c:v>6.9473930000000001E-5</c:v>
                </c:pt>
                <c:pt idx="23190">
                  <c:v>1.0269278E-4</c:v>
                </c:pt>
                <c:pt idx="23191">
                  <c:v>1.4907120000000001E-4</c:v>
                </c:pt>
                <c:pt idx="23192">
                  <c:v>2.0831072000000001E-4</c:v>
                </c:pt>
                <c:pt idx="23193">
                  <c:v>2.8267263000000001E-4</c:v>
                </c:pt>
                <c:pt idx="23194">
                  <c:v>3.7205444E-4</c:v>
                </c:pt>
                <c:pt idx="23195">
                  <c:v>4.8322338999999998E-4</c:v>
                </c:pt>
                <c:pt idx="23196">
                  <c:v>5.9483574000000002E-4</c:v>
                </c:pt>
                <c:pt idx="23197">
                  <c:v>7.2677566E-4</c:v>
                </c:pt>
                <c:pt idx="23198">
                  <c:v>8.5666743999999995E-4</c:v>
                </c:pt>
                <c:pt idx="23199">
                  <c:v>9.6243575999999998E-4</c:v>
                </c:pt>
                <c:pt idx="23200">
                  <c:v>1.0365051000000001E-3</c:v>
                </c:pt>
                <c:pt idx="23201">
                  <c:v>1.0832704E-3</c:v>
                </c:pt>
                <c:pt idx="23202">
                  <c:v>1.0864263E-3</c:v>
                </c:pt>
                <c:pt idx="23203">
                  <c:v>1.0436601000000001E-3</c:v>
                </c:pt>
                <c:pt idx="23204">
                  <c:v>9.4446147999999999E-4</c:v>
                </c:pt>
                <c:pt idx="23205">
                  <c:v>8.0358811000000004E-4</c:v>
                </c:pt>
                <c:pt idx="23206">
                  <c:v>6.6176951999999997E-4</c:v>
                </c:pt>
                <c:pt idx="23207">
                  <c:v>4.9802050999999997E-4</c:v>
                </c:pt>
                <c:pt idx="23208">
                  <c:v>3.5403403999999998E-4</c:v>
                </c:pt>
                <c:pt idx="23209">
                  <c:v>2.3191661000000001E-4</c:v>
                </c:pt>
                <c:pt idx="23210">
                  <c:v>1.4016273E-4</c:v>
                </c:pt>
                <c:pt idx="23211">
                  <c:v>7.6689901000000002E-5</c:v>
                </c:pt>
                <c:pt idx="23212">
                  <c:v>3.7664654E-5</c:v>
                </c:pt>
                <c:pt idx="23213">
                  <c:v>1.6744604999999999E-5</c:v>
                </c:pt>
                <c:pt idx="23214">
                  <c:v>6.6127631E-6</c:v>
                </c:pt>
                <c:pt idx="23215">
                  <c:v>2.2919535000000001E-6</c:v>
                </c:pt>
                <c:pt idx="23216">
                  <c:v>6.8284033000000002E-7</c:v>
                </c:pt>
                <c:pt idx="23217">
                  <c:v>1.7641929999999999E-7</c:v>
                </c:pt>
                <c:pt idx="23218">
                  <c:v>3.8279569000000001E-8</c:v>
                </c:pt>
                <c:pt idx="23219">
                  <c:v>6.7380794000000002E-9</c:v>
                </c:pt>
                <c:pt idx="23220">
                  <c:v>2.6857051999999999E-9</c:v>
                </c:pt>
                <c:pt idx="23221">
                  <c:v>8.5167527E-9</c:v>
                </c:pt>
                <c:pt idx="23222">
                  <c:v>2.4273778999999999E-8</c:v>
                </c:pt>
                <c:pt idx="23223">
                  <c:v>6.2946146E-8</c:v>
                </c:pt>
                <c:pt idx="23224">
                  <c:v>1.4761143999999999E-7</c:v>
                </c:pt>
                <c:pt idx="23225">
                  <c:v>3.3367680999999998E-7</c:v>
                </c:pt>
                <c:pt idx="23226">
                  <c:v>6.9727763999999997E-7</c:v>
                </c:pt>
                <c:pt idx="23227">
                  <c:v>1.3719608000000001E-6</c:v>
                </c:pt>
                <c:pt idx="23228">
                  <c:v>2.5904491E-6</c:v>
                </c:pt>
                <c:pt idx="23229">
                  <c:v>4.6880030999999996E-6</c:v>
                </c:pt>
                <c:pt idx="23230">
                  <c:v>8.3002005000000003E-6</c:v>
                </c:pt>
                <c:pt idx="23231">
                  <c:v>1.4128788999999999E-5</c:v>
                </c:pt>
                <c:pt idx="23232">
                  <c:v>2.3168216999999999E-5</c:v>
                </c:pt>
                <c:pt idx="23233">
                  <c:v>3.7612954000000001E-5</c:v>
                </c:pt>
                <c:pt idx="23234">
                  <c:v>5.8392357999999999E-5</c:v>
                </c:pt>
                <c:pt idx="23235">
                  <c:v>8.8493581000000004E-5</c:v>
                </c:pt>
                <c:pt idx="23236">
                  <c:v>1.3281316999999999E-4</c:v>
                </c:pt>
                <c:pt idx="23237">
                  <c:v>1.8773742E-4</c:v>
                </c:pt>
                <c:pt idx="23238">
                  <c:v>2.6110120999999999E-4</c:v>
                </c:pt>
                <c:pt idx="23239">
                  <c:v>3.5226799999999998E-4</c:v>
                </c:pt>
                <c:pt idx="23240">
                  <c:v>4.6594544999999999E-4</c:v>
                </c:pt>
                <c:pt idx="23241">
                  <c:v>5.8870717999999999E-4</c:v>
                </c:pt>
                <c:pt idx="23242">
                  <c:v>7.1360194000000005E-4</c:v>
                </c:pt>
                <c:pt idx="23243">
                  <c:v>8.7547079999999999E-4</c:v>
                </c:pt>
                <c:pt idx="23244">
                  <c:v>1.0004745000000001E-3</c:v>
                </c:pt>
                <c:pt idx="23245">
                  <c:v>1.0912440999999999E-3</c:v>
                </c:pt>
                <c:pt idx="23246">
                  <c:v>1.1595288E-3</c:v>
                </c:pt>
                <c:pt idx="23247">
                  <c:v>1.1560342999999999E-3</c:v>
                </c:pt>
                <c:pt idx="23248">
                  <c:v>1.1357788000000001E-3</c:v>
                </c:pt>
                <c:pt idx="23249">
                  <c:v>1.0269353E-3</c:v>
                </c:pt>
                <c:pt idx="23250">
                  <c:v>8.8972189000000002E-4</c:v>
                </c:pt>
                <c:pt idx="23251">
                  <c:v>7.2915947999999998E-4</c:v>
                </c:pt>
                <c:pt idx="23252">
                  <c:v>5.4505901000000004E-4</c:v>
                </c:pt>
                <c:pt idx="23253">
                  <c:v>3.8710052000000001E-4</c:v>
                </c:pt>
                <c:pt idx="23254">
                  <c:v>2.5239035000000003E-4</c:v>
                </c:pt>
                <c:pt idx="23255">
                  <c:v>1.4797631E-4</c:v>
                </c:pt>
                <c:pt idx="23256">
                  <c:v>7.8231646999999993E-5</c:v>
                </c:pt>
                <c:pt idx="23257">
                  <c:v>3.7921252000000001E-5</c:v>
                </c:pt>
                <c:pt idx="23258">
                  <c:v>1.6000824999999999E-5</c:v>
                </c:pt>
                <c:pt idx="23259">
                  <c:v>6.0540067000000001E-6</c:v>
                </c:pt>
                <c:pt idx="23260">
                  <c:v>1.9508776999999998E-6</c:v>
                </c:pt>
                <c:pt idx="23261">
                  <c:v>5.4583220000000005E-7</c:v>
                </c:pt>
                <c:pt idx="23262">
                  <c:v>1.2722768999999999E-7</c:v>
                </c:pt>
                <c:pt idx="23263">
                  <c:v>2.4276112000000001E-8</c:v>
                </c:pt>
                <c:pt idx="23264">
                  <c:v>3.7425620000000002E-9</c:v>
                </c:pt>
                <c:pt idx="23265">
                  <c:v>4.0032823000000002E-9</c:v>
                </c:pt>
                <c:pt idx="23266">
                  <c:v>1.2291690999999999E-8</c:v>
                </c:pt>
                <c:pt idx="23267">
                  <c:v>3.4595086000000001E-8</c:v>
                </c:pt>
                <c:pt idx="23268">
                  <c:v>8.7002647999999995E-8</c:v>
                </c:pt>
                <c:pt idx="23269">
                  <c:v>2.0364642999999999E-7</c:v>
                </c:pt>
                <c:pt idx="23270">
                  <c:v>4.5264810999999999E-7</c:v>
                </c:pt>
                <c:pt idx="23271">
                  <c:v>9.1859964999999998E-7</c:v>
                </c:pt>
                <c:pt idx="23272">
                  <c:v>1.8292861999999999E-6</c:v>
                </c:pt>
                <c:pt idx="23273">
                  <c:v>3.4805918000000001E-6</c:v>
                </c:pt>
                <c:pt idx="23274">
                  <c:v>6.2726649000000003E-6</c:v>
                </c:pt>
                <c:pt idx="23275">
                  <c:v>1.0840807E-5</c:v>
                </c:pt>
                <c:pt idx="23276">
                  <c:v>1.8120645E-5</c:v>
                </c:pt>
                <c:pt idx="23277">
                  <c:v>3.0193853E-5</c:v>
                </c:pt>
                <c:pt idx="23278">
                  <c:v>4.8233035E-5</c:v>
                </c:pt>
                <c:pt idx="23279">
                  <c:v>7.6007113000000002E-5</c:v>
                </c:pt>
                <c:pt idx="23280">
                  <c:v>1.1408952999999999E-4</c:v>
                </c:pt>
                <c:pt idx="23281">
                  <c:v>1.6758705000000001E-4</c:v>
                </c:pt>
                <c:pt idx="23282">
                  <c:v>2.4097227E-4</c:v>
                </c:pt>
                <c:pt idx="23283">
                  <c:v>3.2890231000000001E-4</c:v>
                </c:pt>
                <c:pt idx="23284">
                  <c:v>4.4437865E-4</c:v>
                </c:pt>
                <c:pt idx="23285">
                  <c:v>5.6466101000000001E-4</c:v>
                </c:pt>
                <c:pt idx="23286">
                  <c:v>7.1686307999999999E-4</c:v>
                </c:pt>
                <c:pt idx="23287">
                  <c:v>8.6653266000000001E-4</c:v>
                </c:pt>
                <c:pt idx="23288">
                  <c:v>1.0245208E-3</c:v>
                </c:pt>
                <c:pt idx="23289">
                  <c:v>1.1331269E-3</c:v>
                </c:pt>
                <c:pt idx="23290">
                  <c:v>1.2046912E-3</c:v>
                </c:pt>
                <c:pt idx="23291">
                  <c:v>1.2500203E-3</c:v>
                </c:pt>
                <c:pt idx="23292">
                  <c:v>1.2133065999999999E-3</c:v>
                </c:pt>
                <c:pt idx="23293">
                  <c:v>1.1132764E-3</c:v>
                </c:pt>
                <c:pt idx="23294">
                  <c:v>9.7014197999999998E-4</c:v>
                </c:pt>
                <c:pt idx="23295">
                  <c:v>7.8161357999999997E-4</c:v>
                </c:pt>
                <c:pt idx="23296">
                  <c:v>5.9380347000000003E-4</c:v>
                </c:pt>
                <c:pt idx="23297">
                  <c:v>4.1915923000000001E-4</c:v>
                </c:pt>
                <c:pt idx="23298">
                  <c:v>2.6585189999999998E-4</c:v>
                </c:pt>
                <c:pt idx="23299">
                  <c:v>1.5281841999999999E-4</c:v>
                </c:pt>
                <c:pt idx="23300">
                  <c:v>7.9467197000000002E-5</c:v>
                </c:pt>
                <c:pt idx="23301">
                  <c:v>3.6386037999999998E-5</c:v>
                </c:pt>
                <c:pt idx="23302">
                  <c:v>1.4813871E-5</c:v>
                </c:pt>
                <c:pt idx="23303">
                  <c:v>5.2529273999999996E-6</c:v>
                </c:pt>
                <c:pt idx="23304">
                  <c:v>1.5810997999999999E-6</c:v>
                </c:pt>
                <c:pt idx="23305">
                  <c:v>4.0484935999999998E-7</c:v>
                </c:pt>
                <c:pt idx="23306">
                  <c:v>8.1958877000000003E-8</c:v>
                </c:pt>
                <c:pt idx="23307">
                  <c:v>1.3628008999999999E-8</c:v>
                </c:pt>
                <c:pt idx="23308">
                  <c:v>1.7711126000000001E-9</c:v>
                </c:pt>
                <c:pt idx="23309">
                  <c:v>1.7488492E-9</c:v>
                </c:pt>
                <c:pt idx="23310">
                  <c:v>5.9926902E-9</c:v>
                </c:pt>
                <c:pt idx="23311">
                  <c:v>1.7743311999999999E-8</c:v>
                </c:pt>
                <c:pt idx="23312">
                  <c:v>4.9796643999999998E-8</c:v>
                </c:pt>
                <c:pt idx="23313">
                  <c:v>1.2143385000000001E-7</c:v>
                </c:pt>
                <c:pt idx="23314">
                  <c:v>2.8629574000000002E-7</c:v>
                </c:pt>
                <c:pt idx="23315">
                  <c:v>6.1546969999999996E-7</c:v>
                </c:pt>
                <c:pt idx="23316">
                  <c:v>1.2600060999999999E-6</c:v>
                </c:pt>
                <c:pt idx="23317">
                  <c:v>2.4704684E-6</c:v>
                </c:pt>
                <c:pt idx="23318">
                  <c:v>4.5357584999999996E-6</c:v>
                </c:pt>
                <c:pt idx="23319">
                  <c:v>8.2723096999999996E-6</c:v>
                </c:pt>
                <c:pt idx="23320">
                  <c:v>1.4326245E-5</c:v>
                </c:pt>
                <c:pt idx="23321">
                  <c:v>2.4181598E-5</c:v>
                </c:pt>
                <c:pt idx="23322">
                  <c:v>3.9266481000000002E-5</c:v>
                </c:pt>
                <c:pt idx="23323">
                  <c:v>6.3693718000000006E-5</c:v>
                </c:pt>
                <c:pt idx="23324">
                  <c:v>9.8579428000000003E-5</c:v>
                </c:pt>
                <c:pt idx="23325">
                  <c:v>1.4818607000000001E-4</c:v>
                </c:pt>
                <c:pt idx="23326">
                  <c:v>2.1840219999999999E-4</c:v>
                </c:pt>
                <c:pt idx="23327">
                  <c:v>3.0678735E-4</c:v>
                </c:pt>
                <c:pt idx="23328">
                  <c:v>4.1948132E-4</c:v>
                </c:pt>
                <c:pt idx="23329">
                  <c:v>5.4889152999999997E-4</c:v>
                </c:pt>
                <c:pt idx="23330">
                  <c:v>6.9907656999999997E-4</c:v>
                </c:pt>
                <c:pt idx="23331">
                  <c:v>8.6853862999999995E-4</c:v>
                </c:pt>
                <c:pt idx="23332">
                  <c:v>1.0267644E-3</c:v>
                </c:pt>
                <c:pt idx="23333">
                  <c:v>1.1650541E-3</c:v>
                </c:pt>
                <c:pt idx="23334">
                  <c:v>1.2709652000000001E-3</c:v>
                </c:pt>
                <c:pt idx="23335">
                  <c:v>1.3286699999999999E-3</c:v>
                </c:pt>
                <c:pt idx="23336">
                  <c:v>1.3155103999999999E-3</c:v>
                </c:pt>
                <c:pt idx="23337">
                  <c:v>1.2109442000000001E-3</c:v>
                </c:pt>
                <c:pt idx="23338">
                  <c:v>1.0455845E-3</c:v>
                </c:pt>
                <c:pt idx="23339">
                  <c:v>8.489595E-4</c:v>
                </c:pt>
                <c:pt idx="23340">
                  <c:v>6.3832457999999997E-4</c:v>
                </c:pt>
                <c:pt idx="23341">
                  <c:v>4.3996190999999999E-4</c:v>
                </c:pt>
                <c:pt idx="23342">
                  <c:v>2.7538770000000001E-4</c:v>
                </c:pt>
                <c:pt idx="23343">
                  <c:v>1.5492836999999999E-4</c:v>
                </c:pt>
                <c:pt idx="23344">
                  <c:v>7.8443981000000005E-5</c:v>
                </c:pt>
                <c:pt idx="23345">
                  <c:v>3.4046754999999998E-5</c:v>
                </c:pt>
                <c:pt idx="23346">
                  <c:v>1.3112562999999999E-5</c:v>
                </c:pt>
                <c:pt idx="23347">
                  <c:v>4.3029598E-6</c:v>
                </c:pt>
                <c:pt idx="23348">
                  <c:v>1.1816084E-6</c:v>
                </c:pt>
                <c:pt idx="23349">
                  <c:v>2.6544227E-7</c:v>
                </c:pt>
                <c:pt idx="23350">
                  <c:v>4.7650314999999998E-8</c:v>
                </c:pt>
                <c:pt idx="23351">
                  <c:v>6.5397542000000004E-9</c:v>
                </c:pt>
                <c:pt idx="23352">
                  <c:v>2.6877639999999999E-9</c:v>
                </c:pt>
                <c:pt idx="23353">
                  <c:v>9.0045170000000001E-9</c:v>
                </c:pt>
                <c:pt idx="23354">
                  <c:v>2.5535513999999998E-8</c:v>
                </c:pt>
                <c:pt idx="23355">
                  <c:v>6.9465780000000004E-8</c:v>
                </c:pt>
                <c:pt idx="23356">
                  <c:v>1.6763157E-7</c:v>
                </c:pt>
                <c:pt idx="23357">
                  <c:v>3.8693290000000002E-7</c:v>
                </c:pt>
                <c:pt idx="23358">
                  <c:v>8.3532731999999997E-7</c:v>
                </c:pt>
                <c:pt idx="23359">
                  <c:v>1.7318793E-6</c:v>
                </c:pt>
                <c:pt idx="23360">
                  <c:v>3.3302034999999999E-6</c:v>
                </c:pt>
                <c:pt idx="23361">
                  <c:v>6.1802985999999999E-6</c:v>
                </c:pt>
                <c:pt idx="23362">
                  <c:v>1.1044495E-5</c:v>
                </c:pt>
                <c:pt idx="23363">
                  <c:v>1.9567793999999999E-5</c:v>
                </c:pt>
                <c:pt idx="23364">
                  <c:v>3.1878268000000002E-5</c:v>
                </c:pt>
                <c:pt idx="23365">
                  <c:v>5.2347303000000001E-5</c:v>
                </c:pt>
                <c:pt idx="23366">
                  <c:v>8.4432901999999995E-5</c:v>
                </c:pt>
                <c:pt idx="23367">
                  <c:v>1.2917222999999999E-4</c:v>
                </c:pt>
                <c:pt idx="23368">
                  <c:v>1.9329713000000001E-4</c:v>
                </c:pt>
                <c:pt idx="23369">
                  <c:v>2.8172689999999997E-4</c:v>
                </c:pt>
                <c:pt idx="23370">
                  <c:v>3.9120685999999999E-4</c:v>
                </c:pt>
                <c:pt idx="23371">
                  <c:v>5.2754571000000001E-4</c:v>
                </c:pt>
                <c:pt idx="23372">
                  <c:v>6.8854416000000004E-4</c:v>
                </c:pt>
                <c:pt idx="23373">
                  <c:v>8.5312891999999999E-4</c:v>
                </c:pt>
                <c:pt idx="23374">
                  <c:v>1.0413118999999999E-3</c:v>
                </c:pt>
                <c:pt idx="23375">
                  <c:v>1.2279119E-3</c:v>
                </c:pt>
                <c:pt idx="23376">
                  <c:v>1.3299332E-3</c:v>
                </c:pt>
                <c:pt idx="23377">
                  <c:v>1.4144097E-3</c:v>
                </c:pt>
                <c:pt idx="23378">
                  <c:v>1.3946360999999999E-3</c:v>
                </c:pt>
                <c:pt idx="23379">
                  <c:v>1.2988048E-3</c:v>
                </c:pt>
                <c:pt idx="23380">
                  <c:v>1.1162323999999999E-3</c:v>
                </c:pt>
                <c:pt idx="23381">
                  <c:v>9.0126840000000002E-4</c:v>
                </c:pt>
                <c:pt idx="23382">
                  <c:v>6.7915238000000003E-4</c:v>
                </c:pt>
                <c:pt idx="23383">
                  <c:v>4.6081846E-4</c:v>
                </c:pt>
                <c:pt idx="23384">
                  <c:v>2.8107585000000001E-4</c:v>
                </c:pt>
                <c:pt idx="23385">
                  <c:v>1.5275961999999999E-4</c:v>
                </c:pt>
                <c:pt idx="23386">
                  <c:v>7.3635596999999995E-5</c:v>
                </c:pt>
                <c:pt idx="23387">
                  <c:v>3.0610057999999999E-5</c:v>
                </c:pt>
                <c:pt idx="23388">
                  <c:v>1.1126482999999999E-5</c:v>
                </c:pt>
                <c:pt idx="23389">
                  <c:v>3.2671196999999999E-6</c:v>
                </c:pt>
                <c:pt idx="23390">
                  <c:v>7.8744170999999997E-7</c:v>
                </c:pt>
                <c:pt idx="23391">
                  <c:v>1.5670806999999999E-7</c:v>
                </c:pt>
                <c:pt idx="23392">
                  <c:v>2.312201E-8</c:v>
                </c:pt>
                <c:pt idx="23393">
                  <c:v>2.5168530000000002E-9</c:v>
                </c:pt>
                <c:pt idx="23394">
                  <c:v>4.1518983999999996E-9</c:v>
                </c:pt>
                <c:pt idx="23395">
                  <c:v>1.3417126999999999E-8</c:v>
                </c:pt>
                <c:pt idx="23396">
                  <c:v>3.7787960999999998E-8</c:v>
                </c:pt>
                <c:pt idx="23397">
                  <c:v>1.0034585E-7</c:v>
                </c:pt>
                <c:pt idx="23398">
                  <c:v>2.3618855999999999E-7</c:v>
                </c:pt>
                <c:pt idx="23399">
                  <c:v>5.3791902999999996E-7</c:v>
                </c:pt>
                <c:pt idx="23400">
                  <c:v>1.1484159999999999E-6</c:v>
                </c:pt>
                <c:pt idx="23401">
                  <c:v>2.3790089000000001E-6</c:v>
                </c:pt>
                <c:pt idx="23402">
                  <c:v>4.4332563999999998E-6</c:v>
                </c:pt>
                <c:pt idx="23403">
                  <c:v>8.4831216000000006E-6</c:v>
                </c:pt>
                <c:pt idx="23404">
                  <c:v>1.5102173E-5</c:v>
                </c:pt>
                <c:pt idx="23405">
                  <c:v>2.6209979000000001E-5</c:v>
                </c:pt>
                <c:pt idx="23406">
                  <c:v>4.3537990000000002E-5</c:v>
                </c:pt>
                <c:pt idx="23407">
                  <c:v>7.2237045999999999E-5</c:v>
                </c:pt>
                <c:pt idx="23408">
                  <c:v>1.1236776E-4</c:v>
                </c:pt>
                <c:pt idx="23409">
                  <c:v>1.7265657999999999E-4</c:v>
                </c:pt>
                <c:pt idx="23410">
                  <c:v>2.5217806000000001E-4</c:v>
                </c:pt>
                <c:pt idx="23411">
                  <c:v>3.5843687E-4</c:v>
                </c:pt>
                <c:pt idx="23412">
                  <c:v>5.0345176000000003E-4</c:v>
                </c:pt>
                <c:pt idx="23413">
                  <c:v>6.7043826999999999E-4</c:v>
                </c:pt>
                <c:pt idx="23414">
                  <c:v>8.5998751999999997E-4</c:v>
                </c:pt>
                <c:pt idx="23415">
                  <c:v>1.0507437000000001E-3</c:v>
                </c:pt>
                <c:pt idx="23416">
                  <c:v>1.2319591E-3</c:v>
                </c:pt>
                <c:pt idx="23417">
                  <c:v>1.3847661E-3</c:v>
                </c:pt>
                <c:pt idx="23418">
                  <c:v>1.4650294E-3</c:v>
                </c:pt>
                <c:pt idx="23419">
                  <c:v>1.4851713000000001E-3</c:v>
                </c:pt>
                <c:pt idx="23420">
                  <c:v>1.3823708E-3</c:v>
                </c:pt>
                <c:pt idx="23421">
                  <c:v>1.1955437000000001E-3</c:v>
                </c:pt>
                <c:pt idx="23422">
                  <c:v>9.6072157999999995E-4</c:v>
                </c:pt>
                <c:pt idx="23423">
                  <c:v>7.0274677000000004E-4</c:v>
                </c:pt>
                <c:pt idx="23424">
                  <c:v>4.7192711999999998E-4</c:v>
                </c:pt>
                <c:pt idx="23425">
                  <c:v>2.7773891999999999E-4</c:v>
                </c:pt>
                <c:pt idx="23426">
                  <c:v>1.4678375000000001E-4</c:v>
                </c:pt>
                <c:pt idx="23427">
                  <c:v>6.6355382999999998E-5</c:v>
                </c:pt>
                <c:pt idx="23428">
                  <c:v>2.6162694999999999E-5</c:v>
                </c:pt>
                <c:pt idx="23429">
                  <c:v>8.4527504999999994E-6</c:v>
                </c:pt>
                <c:pt idx="23430">
                  <c:v>2.2360374999999999E-6</c:v>
                </c:pt>
                <c:pt idx="23431">
                  <c:v>4.7632067000000001E-7</c:v>
                </c:pt>
                <c:pt idx="23432">
                  <c:v>7.7950828000000006E-8</c:v>
                </c:pt>
                <c:pt idx="23433">
                  <c:v>9.0599163999999996E-9</c:v>
                </c:pt>
                <c:pt idx="23434">
                  <c:v>1.7406286E-9</c:v>
                </c:pt>
                <c:pt idx="23435">
                  <c:v>6.5098271000000004E-9</c:v>
                </c:pt>
                <c:pt idx="23436">
                  <c:v>2.0098140000000001E-8</c:v>
                </c:pt>
                <c:pt idx="23437">
                  <c:v>5.7183209999999997E-8</c:v>
                </c:pt>
                <c:pt idx="23438">
                  <c:v>1.4246579999999999E-7</c:v>
                </c:pt>
                <c:pt idx="23439">
                  <c:v>3.4629070999999999E-7</c:v>
                </c:pt>
                <c:pt idx="23440">
                  <c:v>7.6632684999999996E-7</c:v>
                </c:pt>
                <c:pt idx="23441">
                  <c:v>1.6177704E-6</c:v>
                </c:pt>
                <c:pt idx="23442">
                  <c:v>3.3022920999999998E-6</c:v>
                </c:pt>
                <c:pt idx="23443">
                  <c:v>6.1724432000000004E-6</c:v>
                </c:pt>
                <c:pt idx="23444">
                  <c:v>1.1583174E-5</c:v>
                </c:pt>
                <c:pt idx="23445">
                  <c:v>2.0906731999999998E-5</c:v>
                </c:pt>
                <c:pt idx="23446">
                  <c:v>3.5746859000000003E-5</c:v>
                </c:pt>
                <c:pt idx="23447">
                  <c:v>5.8779822000000003E-5</c:v>
                </c:pt>
                <c:pt idx="23448">
                  <c:v>9.6387511999999998E-5</c:v>
                </c:pt>
                <c:pt idx="23449">
                  <c:v>1.5032798999999999E-4</c:v>
                </c:pt>
                <c:pt idx="23450">
                  <c:v>2.2950231999999999E-4</c:v>
                </c:pt>
                <c:pt idx="23451">
                  <c:v>3.3265725000000001E-4</c:v>
                </c:pt>
                <c:pt idx="23452">
                  <c:v>4.7238553000000002E-4</c:v>
                </c:pt>
                <c:pt idx="23453">
                  <c:v>6.5684955999999997E-4</c:v>
                </c:pt>
                <c:pt idx="23454">
                  <c:v>8.4987913000000002E-4</c:v>
                </c:pt>
                <c:pt idx="23455">
                  <c:v>1.0521267E-3</c:v>
                </c:pt>
                <c:pt idx="23456">
                  <c:v>1.2780878000000001E-3</c:v>
                </c:pt>
                <c:pt idx="23457">
                  <c:v>1.4313415E-3</c:v>
                </c:pt>
                <c:pt idx="23458">
                  <c:v>1.5439309999999999E-3</c:v>
                </c:pt>
                <c:pt idx="23459">
                  <c:v>1.5409092000000001E-3</c:v>
                </c:pt>
                <c:pt idx="23460">
                  <c:v>1.4538318999999999E-3</c:v>
                </c:pt>
                <c:pt idx="23461">
                  <c:v>1.2581477000000001E-3</c:v>
                </c:pt>
                <c:pt idx="23462">
                  <c:v>1.0086816E-3</c:v>
                </c:pt>
                <c:pt idx="23463">
                  <c:v>7.1541815000000005E-4</c:v>
                </c:pt>
                <c:pt idx="23464">
                  <c:v>4.7832552999999998E-4</c:v>
                </c:pt>
                <c:pt idx="23465">
                  <c:v>2.6713363E-4</c:v>
                </c:pt>
                <c:pt idx="23466">
                  <c:v>1.3482726000000001E-4</c:v>
                </c:pt>
                <c:pt idx="23467">
                  <c:v>5.7633048E-5</c:v>
                </c:pt>
                <c:pt idx="23468">
                  <c:v>2.0381988999999999E-5</c:v>
                </c:pt>
                <c:pt idx="23469">
                  <c:v>5.9381520999999996E-6</c:v>
                </c:pt>
                <c:pt idx="23470">
                  <c:v>1.3864003999999999E-6</c:v>
                </c:pt>
                <c:pt idx="23471">
                  <c:v>2.4332793E-7</c:v>
                </c:pt>
                <c:pt idx="23472">
                  <c:v>3.1293000999999998E-8</c:v>
                </c:pt>
                <c:pt idx="23473">
                  <c:v>2.5327127000000001E-9</c:v>
                </c:pt>
                <c:pt idx="23474">
                  <c:v>2.7753910000000002E-9</c:v>
                </c:pt>
                <c:pt idx="23475">
                  <c:v>9.9655973000000004E-9</c:v>
                </c:pt>
                <c:pt idx="23476">
                  <c:v>3.0117291999999998E-8</c:v>
                </c:pt>
                <c:pt idx="23477">
                  <c:v>8.4249844999999997E-8</c:v>
                </c:pt>
                <c:pt idx="23478">
                  <c:v>2.1380665999999999E-7</c:v>
                </c:pt>
                <c:pt idx="23479">
                  <c:v>4.9376173999999995E-7</c:v>
                </c:pt>
                <c:pt idx="23480">
                  <c:v>1.0763479000000001E-6</c:v>
                </c:pt>
                <c:pt idx="23481">
                  <c:v>2.2991215000000002E-6</c:v>
                </c:pt>
                <c:pt idx="23482">
                  <c:v>4.5654883000000001E-6</c:v>
                </c:pt>
                <c:pt idx="23483">
                  <c:v>8.7131346000000006E-6</c:v>
                </c:pt>
                <c:pt idx="23484">
                  <c:v>1.6016815999999999E-5</c:v>
                </c:pt>
                <c:pt idx="23485">
                  <c:v>2.8673247E-5</c:v>
                </c:pt>
                <c:pt idx="23486">
                  <c:v>4.7746054000000001E-5</c:v>
                </c:pt>
                <c:pt idx="23487">
                  <c:v>8.1988587999999997E-5</c:v>
                </c:pt>
                <c:pt idx="23488">
                  <c:v>1.3078372000000001E-4</c:v>
                </c:pt>
                <c:pt idx="23489">
                  <c:v>2.0237130000000001E-4</c:v>
                </c:pt>
                <c:pt idx="23490">
                  <c:v>3.0625831999999998E-4</c:v>
                </c:pt>
                <c:pt idx="23491">
                  <c:v>4.5086208000000001E-4</c:v>
                </c:pt>
                <c:pt idx="23492">
                  <c:v>6.2159528999999999E-4</c:v>
                </c:pt>
                <c:pt idx="23493">
                  <c:v>8.3565037999999996E-4</c:v>
                </c:pt>
                <c:pt idx="23494">
                  <c:v>1.0673607000000001E-3</c:v>
                </c:pt>
                <c:pt idx="23495">
                  <c:v>1.2728442E-3</c:v>
                </c:pt>
                <c:pt idx="23496">
                  <c:v>1.4982687999999999E-3</c:v>
                </c:pt>
                <c:pt idx="23497">
                  <c:v>1.6094051E-3</c:v>
                </c:pt>
                <c:pt idx="23498">
                  <c:v>1.6046584E-3</c:v>
                </c:pt>
                <c:pt idx="23499">
                  <c:v>1.5092605000000001E-3</c:v>
                </c:pt>
                <c:pt idx="23500">
                  <c:v>1.3309177000000001E-3</c:v>
                </c:pt>
                <c:pt idx="23501">
                  <c:v>1.045523E-3</c:v>
                </c:pt>
                <c:pt idx="23502">
                  <c:v>7.3465076999999995E-4</c:v>
                </c:pt>
                <c:pt idx="23503">
                  <c:v>4.6310165E-4</c:v>
                </c:pt>
                <c:pt idx="23504">
                  <c:v>2.4646408000000001E-4</c:v>
                </c:pt>
                <c:pt idx="23505">
                  <c:v>1.1803081E-4</c:v>
                </c:pt>
                <c:pt idx="23506">
                  <c:v>4.5611129E-5</c:v>
                </c:pt>
                <c:pt idx="23507">
                  <c:v>1.4579325E-5</c:v>
                </c:pt>
                <c:pt idx="23508">
                  <c:v>3.7867608999999999E-6</c:v>
                </c:pt>
                <c:pt idx="23509">
                  <c:v>7.0981263000000004E-7</c:v>
                </c:pt>
                <c:pt idx="23510">
                  <c:v>1.0064776000000001E-7</c:v>
                </c:pt>
                <c:pt idx="23511">
                  <c:v>8.7356672999999994E-9</c:v>
                </c:pt>
                <c:pt idx="23512">
                  <c:v>4.4901811999999999E-9</c:v>
                </c:pt>
                <c:pt idx="23513">
                  <c:v>1.5648423000000001E-8</c:v>
                </c:pt>
                <c:pt idx="23514">
                  <c:v>4.6252344E-8</c:v>
                </c:pt>
                <c:pt idx="23515">
                  <c:v>1.261372E-7</c:v>
                </c:pt>
                <c:pt idx="23516">
                  <c:v>3.0228662000000001E-7</c:v>
                </c:pt>
                <c:pt idx="23517">
                  <c:v>7.1074373999999998E-7</c:v>
                </c:pt>
                <c:pt idx="23518">
                  <c:v>1.5922578999999999E-6</c:v>
                </c:pt>
                <c:pt idx="23519">
                  <c:v>3.3033782000000001E-6</c:v>
                </c:pt>
                <c:pt idx="23520">
                  <c:v>6.6609770999999998E-6</c:v>
                </c:pt>
                <c:pt idx="23521">
                  <c:v>1.2490773E-5</c:v>
                </c:pt>
                <c:pt idx="23522">
                  <c:v>2.2465526000000001E-5</c:v>
                </c:pt>
                <c:pt idx="23523">
                  <c:v>4.0071124000000002E-5</c:v>
                </c:pt>
                <c:pt idx="23524">
                  <c:v>6.7772996000000006E-5</c:v>
                </c:pt>
                <c:pt idx="23525">
                  <c:v>1.1361066E-4</c:v>
                </c:pt>
                <c:pt idx="23526">
                  <c:v>1.7955550000000001E-4</c:v>
                </c:pt>
                <c:pt idx="23527">
                  <c:v>2.7950824E-4</c:v>
                </c:pt>
                <c:pt idx="23528">
                  <c:v>4.1712763000000002E-4</c:v>
                </c:pt>
                <c:pt idx="23529">
                  <c:v>5.9220895999999995E-4</c:v>
                </c:pt>
                <c:pt idx="23530">
                  <c:v>8.1195799000000003E-4</c:v>
                </c:pt>
                <c:pt idx="23531">
                  <c:v>1.0724886999999999E-3</c:v>
                </c:pt>
                <c:pt idx="23532">
                  <c:v>1.2890057E-3</c:v>
                </c:pt>
                <c:pt idx="23533">
                  <c:v>1.5189938E-3</c:v>
                </c:pt>
                <c:pt idx="23534">
                  <c:v>1.6711212999999999E-3</c:v>
                </c:pt>
                <c:pt idx="23535">
                  <c:v>1.6593071999999999E-3</c:v>
                </c:pt>
                <c:pt idx="23536">
                  <c:v>1.5671874E-3</c:v>
                </c:pt>
                <c:pt idx="23537">
                  <c:v>1.3605989000000001E-3</c:v>
                </c:pt>
                <c:pt idx="23538">
                  <c:v>1.067782E-3</c:v>
                </c:pt>
                <c:pt idx="23539">
                  <c:v>7.3060797000000001E-4</c:v>
                </c:pt>
                <c:pt idx="23540">
                  <c:v>4.3134294000000002E-4</c:v>
                </c:pt>
                <c:pt idx="23541">
                  <c:v>2.2372968000000001E-4</c:v>
                </c:pt>
                <c:pt idx="23542">
                  <c:v>9.6950424999999994E-5</c:v>
                </c:pt>
                <c:pt idx="23543">
                  <c:v>3.3927916999999997E-5</c:v>
                </c:pt>
                <c:pt idx="23544">
                  <c:v>9.4286375000000007E-6</c:v>
                </c:pt>
                <c:pt idx="23545">
                  <c:v>2.0139588000000002E-6</c:v>
                </c:pt>
                <c:pt idx="23546">
                  <c:v>3.0588672999999999E-7</c:v>
                </c:pt>
                <c:pt idx="23547">
                  <c:v>2.9013707E-8</c:v>
                </c:pt>
                <c:pt idx="23548">
                  <c:v>1.9781932E-9</c:v>
                </c:pt>
                <c:pt idx="23549">
                  <c:v>7.1321078000000002E-9</c:v>
                </c:pt>
                <c:pt idx="23550">
                  <c:v>2.3846677000000001E-8</c:v>
                </c:pt>
                <c:pt idx="23551">
                  <c:v>7.1259200000000001E-8</c:v>
                </c:pt>
                <c:pt idx="23552">
                  <c:v>1.8812916E-7</c:v>
                </c:pt>
                <c:pt idx="23553">
                  <c:v>4.5706926000000002E-7</c:v>
                </c:pt>
                <c:pt idx="23554">
                  <c:v>1.0397094E-6</c:v>
                </c:pt>
                <c:pt idx="23555">
                  <c:v>2.2873178999999998E-6</c:v>
                </c:pt>
                <c:pt idx="23556">
                  <c:v>4.7758897999999997E-6</c:v>
                </c:pt>
                <c:pt idx="23557">
                  <c:v>9.5378835000000005E-6</c:v>
                </c:pt>
                <c:pt idx="23558">
                  <c:v>1.7665464E-5</c:v>
                </c:pt>
                <c:pt idx="23559">
                  <c:v>3.1857175000000002E-5</c:v>
                </c:pt>
                <c:pt idx="23560">
                  <c:v>5.8132089000000002E-5</c:v>
                </c:pt>
                <c:pt idx="23561">
                  <c:v>9.6381264999999996E-5</c:v>
                </c:pt>
                <c:pt idx="23562">
                  <c:v>1.5986673999999999E-4</c:v>
                </c:pt>
                <c:pt idx="23563">
                  <c:v>2.5572836999999997E-4</c:v>
                </c:pt>
                <c:pt idx="23564">
                  <c:v>3.9076627999999998E-4</c:v>
                </c:pt>
                <c:pt idx="23565">
                  <c:v>5.6464505000000003E-4</c:v>
                </c:pt>
                <c:pt idx="23566">
                  <c:v>7.9614648E-4</c:v>
                </c:pt>
                <c:pt idx="23567">
                  <c:v>1.0541045000000001E-3</c:v>
                </c:pt>
                <c:pt idx="23568">
                  <c:v>1.3007253000000001E-3</c:v>
                </c:pt>
                <c:pt idx="23569">
                  <c:v>1.5282843999999999E-3</c:v>
                </c:pt>
                <c:pt idx="23570">
                  <c:v>1.6955748999999999E-3</c:v>
                </c:pt>
                <c:pt idx="23571">
                  <c:v>1.7157120000000001E-3</c:v>
                </c:pt>
                <c:pt idx="23572">
                  <c:v>1.6365971999999999E-3</c:v>
                </c:pt>
                <c:pt idx="23573">
                  <c:v>1.3888475999999999E-3</c:v>
                </c:pt>
                <c:pt idx="23574">
                  <c:v>1.0371454999999999E-3</c:v>
                </c:pt>
                <c:pt idx="23575">
                  <c:v>6.9129588000000004E-4</c:v>
                </c:pt>
                <c:pt idx="23576">
                  <c:v>3.9034665999999998E-4</c:v>
                </c:pt>
                <c:pt idx="23577">
                  <c:v>1.9108767999999999E-4</c:v>
                </c:pt>
                <c:pt idx="23578">
                  <c:v>7.2715932E-5</c:v>
                </c:pt>
                <c:pt idx="23579">
                  <c:v>2.2388879000000001E-5</c:v>
                </c:pt>
                <c:pt idx="23580">
                  <c:v>5.2037527E-6</c:v>
                </c:pt>
                <c:pt idx="23581">
                  <c:v>8.6129604999999998E-7</c:v>
                </c:pt>
                <c:pt idx="23582">
                  <c:v>9.2465949000000003E-8</c:v>
                </c:pt>
                <c:pt idx="23583">
                  <c:v>4.6469691000000003E-9</c:v>
                </c:pt>
                <c:pt idx="23584">
                  <c:v>3.3211413E-9</c:v>
                </c:pt>
                <c:pt idx="23585">
                  <c:v>1.1515814999999999E-8</c:v>
                </c:pt>
                <c:pt idx="23586">
                  <c:v>3.8282944000000001E-8</c:v>
                </c:pt>
                <c:pt idx="23587">
                  <c:v>1.1139381999999999E-7</c:v>
                </c:pt>
                <c:pt idx="23588">
                  <c:v>2.8902062999999999E-7</c:v>
                </c:pt>
                <c:pt idx="23589">
                  <c:v>6.7531711000000004E-7</c:v>
                </c:pt>
                <c:pt idx="23590">
                  <c:v>1.5573893000000001E-6</c:v>
                </c:pt>
                <c:pt idx="23591">
                  <c:v>3.3388994999999998E-6</c:v>
                </c:pt>
                <c:pt idx="23592">
                  <c:v>6.9607795000000001E-6</c:v>
                </c:pt>
                <c:pt idx="23593">
                  <c:v>1.3658759E-5</c:v>
                </c:pt>
                <c:pt idx="23594">
                  <c:v>2.5600633E-5</c:v>
                </c:pt>
                <c:pt idx="23595">
                  <c:v>4.6918181999999998E-5</c:v>
                </c:pt>
                <c:pt idx="23596">
                  <c:v>8.3464511000000004E-5</c:v>
                </c:pt>
                <c:pt idx="23597">
                  <c:v>1.3858528000000001E-4</c:v>
                </c:pt>
                <c:pt idx="23598">
                  <c:v>2.2760323E-4</c:v>
                </c:pt>
                <c:pt idx="23599">
                  <c:v>3.5340069999999999E-4</c:v>
                </c:pt>
                <c:pt idx="23600">
                  <c:v>5.3651776000000003E-4</c:v>
                </c:pt>
                <c:pt idx="23601">
                  <c:v>7.6733808999999997E-4</c:v>
                </c:pt>
                <c:pt idx="23602">
                  <c:v>1.0207623E-3</c:v>
                </c:pt>
                <c:pt idx="23603">
                  <c:v>1.3145106000000001E-3</c:v>
                </c:pt>
                <c:pt idx="23604">
                  <c:v>1.5546990000000001E-3</c:v>
                </c:pt>
                <c:pt idx="23605">
                  <c:v>1.7184857999999999E-3</c:v>
                </c:pt>
                <c:pt idx="23606">
                  <c:v>1.7745116999999999E-3</c:v>
                </c:pt>
                <c:pt idx="23607">
                  <c:v>1.6610659000000001E-3</c:v>
                </c:pt>
                <c:pt idx="23608">
                  <c:v>1.3795076000000001E-3</c:v>
                </c:pt>
                <c:pt idx="23609">
                  <c:v>1.0056918E-3</c:v>
                </c:pt>
                <c:pt idx="23610">
                  <c:v>6.3671346000000002E-4</c:v>
                </c:pt>
                <c:pt idx="23611">
                  <c:v>3.3984384E-4</c:v>
                </c:pt>
                <c:pt idx="23612">
                  <c:v>1.4595341E-4</c:v>
                </c:pt>
                <c:pt idx="23613">
                  <c:v>4.9687191999999999E-5</c:v>
                </c:pt>
                <c:pt idx="23614">
                  <c:v>1.2677937000000001E-5</c:v>
                </c:pt>
                <c:pt idx="23615">
                  <c:v>2.2999650000000001E-6</c:v>
                </c:pt>
                <c:pt idx="23616">
                  <c:v>2.7364149000000001E-7</c:v>
                </c:pt>
                <c:pt idx="23617">
                  <c:v>1.5105088E-8</c:v>
                </c:pt>
                <c:pt idx="23618">
                  <c:v>5.5322650999999996E-9</c:v>
                </c:pt>
                <c:pt idx="23619">
                  <c:v>1.943404E-8</c:v>
                </c:pt>
                <c:pt idx="23620">
                  <c:v>6.0191471000000001E-8</c:v>
                </c:pt>
                <c:pt idx="23621">
                  <c:v>1.7137335999999999E-7</c:v>
                </c:pt>
                <c:pt idx="23622">
                  <c:v>4.3417199E-7</c:v>
                </c:pt>
                <c:pt idx="23623">
                  <c:v>1.0317676999999999E-6</c:v>
                </c:pt>
                <c:pt idx="23624">
                  <c:v>2.3078827999999998E-6</c:v>
                </c:pt>
                <c:pt idx="23625">
                  <c:v>5.1658911000000003E-6</c:v>
                </c:pt>
                <c:pt idx="23626">
                  <c:v>1.0432034000000001E-5</c:v>
                </c:pt>
                <c:pt idx="23627">
                  <c:v>2.0217134E-5</c:v>
                </c:pt>
                <c:pt idx="23628">
                  <c:v>3.8379810999999998E-5</c:v>
                </c:pt>
                <c:pt idx="23629">
                  <c:v>6.9490582000000006E-5</c:v>
                </c:pt>
                <c:pt idx="23630">
                  <c:v>1.2179768000000001E-4</c:v>
                </c:pt>
                <c:pt idx="23631">
                  <c:v>2.0303671999999999E-4</c:v>
                </c:pt>
                <c:pt idx="23632">
                  <c:v>3.2767084000000002E-4</c:v>
                </c:pt>
                <c:pt idx="23633">
                  <c:v>4.9881407000000003E-4</c:v>
                </c:pt>
                <c:pt idx="23634">
                  <c:v>7.2494574000000003E-4</c:v>
                </c:pt>
                <c:pt idx="23635">
                  <c:v>9.8921502000000002E-4</c:v>
                </c:pt>
                <c:pt idx="23636">
                  <c:v>1.3135652999999999E-3</c:v>
                </c:pt>
                <c:pt idx="23637">
                  <c:v>1.5661882999999999E-3</c:v>
                </c:pt>
                <c:pt idx="23638">
                  <c:v>1.7242709000000001E-3</c:v>
                </c:pt>
                <c:pt idx="23639">
                  <c:v>1.7789326E-3</c:v>
                </c:pt>
                <c:pt idx="23640">
                  <c:v>1.6776733000000001E-3</c:v>
                </c:pt>
                <c:pt idx="23641">
                  <c:v>1.3371317999999999E-3</c:v>
                </c:pt>
                <c:pt idx="23642">
                  <c:v>9.3072113000000004E-4</c:v>
                </c:pt>
                <c:pt idx="23643">
                  <c:v>5.4562952000000004E-4</c:v>
                </c:pt>
                <c:pt idx="23644">
                  <c:v>2.6718393000000002E-4</c:v>
                </c:pt>
                <c:pt idx="23645">
                  <c:v>1.004231E-4</c:v>
                </c:pt>
                <c:pt idx="23646">
                  <c:v>2.8828654000000001E-5</c:v>
                </c:pt>
                <c:pt idx="23647">
                  <c:v>5.8030866000000001E-6</c:v>
                </c:pt>
                <c:pt idx="23648">
                  <c:v>7.4914737999999998E-7</c:v>
                </c:pt>
                <c:pt idx="23649">
                  <c:v>4.5345409000000001E-8</c:v>
                </c:pt>
                <c:pt idx="23650">
                  <c:v>2.3084051E-9</c:v>
                </c:pt>
                <c:pt idx="23651">
                  <c:v>9.1054959000000004E-9</c:v>
                </c:pt>
                <c:pt idx="23652">
                  <c:v>3.1776659000000001E-8</c:v>
                </c:pt>
                <c:pt idx="23653">
                  <c:v>9.6734085000000002E-8</c:v>
                </c:pt>
                <c:pt idx="23654">
                  <c:v>2.6925413000000001E-7</c:v>
                </c:pt>
                <c:pt idx="23655">
                  <c:v>6.6140263000000004E-7</c:v>
                </c:pt>
                <c:pt idx="23656">
                  <c:v>1.604446E-6</c:v>
                </c:pt>
                <c:pt idx="23657">
                  <c:v>3.5665997000000001E-6</c:v>
                </c:pt>
                <c:pt idx="23658">
                  <c:v>7.6820025000000005E-6</c:v>
                </c:pt>
                <c:pt idx="23659">
                  <c:v>1.5768673999999999E-5</c:v>
                </c:pt>
                <c:pt idx="23660">
                  <c:v>3.1212852999999999E-5</c:v>
                </c:pt>
                <c:pt idx="23661">
                  <c:v>5.9027336999999998E-5</c:v>
                </c:pt>
                <c:pt idx="23662">
                  <c:v>1.0450258E-4</c:v>
                </c:pt>
                <c:pt idx="23663">
                  <c:v>1.7915809E-4</c:v>
                </c:pt>
                <c:pt idx="23664">
                  <c:v>3.0339636000000002E-4</c:v>
                </c:pt>
                <c:pt idx="23665">
                  <c:v>4.633668E-4</c:v>
                </c:pt>
                <c:pt idx="23666">
                  <c:v>6.8579860000000004E-4</c:v>
                </c:pt>
                <c:pt idx="23667">
                  <c:v>9.7786535999999993E-4</c:v>
                </c:pt>
                <c:pt idx="23668">
                  <c:v>1.2899185999999999E-3</c:v>
                </c:pt>
                <c:pt idx="23669">
                  <c:v>1.5683323999999999E-3</c:v>
                </c:pt>
                <c:pt idx="23670">
                  <c:v>1.7372100999999999E-3</c:v>
                </c:pt>
                <c:pt idx="23671">
                  <c:v>1.7924512999999999E-3</c:v>
                </c:pt>
                <c:pt idx="23672">
                  <c:v>1.6153077999999999E-3</c:v>
                </c:pt>
                <c:pt idx="23673">
                  <c:v>1.2678174E-3</c:v>
                </c:pt>
                <c:pt idx="23674">
                  <c:v>8.2804147000000003E-4</c:v>
                </c:pt>
                <c:pt idx="23675">
                  <c:v>4.4772181000000001E-4</c:v>
                </c:pt>
                <c:pt idx="23676">
                  <c:v>1.8967870999999999E-4</c:v>
                </c:pt>
                <c:pt idx="23677">
                  <c:v>6.1446632000000003E-5</c:v>
                </c:pt>
                <c:pt idx="23678">
                  <c:v>1.3711336E-5</c:v>
                </c:pt>
                <c:pt idx="23679">
                  <c:v>1.9222134999999998E-6</c:v>
                </c:pt>
                <c:pt idx="23680">
                  <c:v>1.306736E-7</c:v>
                </c:pt>
                <c:pt idx="23681">
                  <c:v>4.1141734000000003E-9</c:v>
                </c:pt>
                <c:pt idx="23682">
                  <c:v>1.5454683E-8</c:v>
                </c:pt>
                <c:pt idx="23683">
                  <c:v>5.3209923000000003E-8</c:v>
                </c:pt>
                <c:pt idx="23684">
                  <c:v>1.5374319E-7</c:v>
                </c:pt>
                <c:pt idx="23685">
                  <c:v>4.2522829999999998E-7</c:v>
                </c:pt>
                <c:pt idx="23686">
                  <c:v>1.0515996000000001E-6</c:v>
                </c:pt>
                <c:pt idx="23687">
                  <c:v>2.5256806000000002E-6</c:v>
                </c:pt>
                <c:pt idx="23688">
                  <c:v>5.5672471E-6</c:v>
                </c:pt>
                <c:pt idx="23689">
                  <c:v>1.2198807999999999E-5</c:v>
                </c:pt>
                <c:pt idx="23690">
                  <c:v>2.4477277000000001E-5</c:v>
                </c:pt>
                <c:pt idx="23691">
                  <c:v>4.7869998000000002E-5</c:v>
                </c:pt>
                <c:pt idx="23692">
                  <c:v>8.8157303999999995E-5</c:v>
                </c:pt>
                <c:pt idx="23693">
                  <c:v>1.5778796000000001E-4</c:v>
                </c:pt>
                <c:pt idx="23694">
                  <c:v>2.7139208000000003E-4</c:v>
                </c:pt>
                <c:pt idx="23695">
                  <c:v>4.3993397999999998E-4</c:v>
                </c:pt>
                <c:pt idx="23696">
                  <c:v>6.6379480000000005E-4</c:v>
                </c:pt>
                <c:pt idx="23697">
                  <c:v>9.5601466E-4</c:v>
                </c:pt>
                <c:pt idx="23698">
                  <c:v>1.2576318E-3</c:v>
                </c:pt>
                <c:pt idx="23699">
                  <c:v>1.5643937000000001E-3</c:v>
                </c:pt>
                <c:pt idx="23700">
                  <c:v>1.7821091000000001E-3</c:v>
                </c:pt>
                <c:pt idx="23701">
                  <c:v>1.7748751E-3</c:v>
                </c:pt>
                <c:pt idx="23702">
                  <c:v>1.5495316E-3</c:v>
                </c:pt>
                <c:pt idx="23703">
                  <c:v>1.1446201999999999E-3</c:v>
                </c:pt>
                <c:pt idx="23704">
                  <c:v>6.9782898000000004E-4</c:v>
                </c:pt>
                <c:pt idx="23705">
                  <c:v>3.3051701000000002E-4</c:v>
                </c:pt>
                <c:pt idx="23706">
                  <c:v>1.1870636E-4</c:v>
                </c:pt>
                <c:pt idx="23707">
                  <c:v>3.0031988E-5</c:v>
                </c:pt>
                <c:pt idx="23708">
                  <c:v>4.7270961999999998E-6</c:v>
                </c:pt>
                <c:pt idx="23709">
                  <c:v>3.5389165999999999E-7</c:v>
                </c:pt>
                <c:pt idx="23710">
                  <c:v>7.7100382999999999E-9</c:v>
                </c:pt>
                <c:pt idx="23711">
                  <c:v>2.6895977000000001E-8</c:v>
                </c:pt>
                <c:pt idx="23712">
                  <c:v>8.7851936000000004E-8</c:v>
                </c:pt>
                <c:pt idx="23713">
                  <c:v>2.5434628E-7</c:v>
                </c:pt>
                <c:pt idx="23714">
                  <c:v>6.9271976999999998E-7</c:v>
                </c:pt>
                <c:pt idx="23715">
                  <c:v>1.7135401999999999E-6</c:v>
                </c:pt>
                <c:pt idx="23716">
                  <c:v>4.0705146999999998E-6</c:v>
                </c:pt>
                <c:pt idx="23717">
                  <c:v>9.0999241999999996E-6</c:v>
                </c:pt>
                <c:pt idx="23718">
                  <c:v>1.9695656000000001E-5</c:v>
                </c:pt>
                <c:pt idx="23719">
                  <c:v>3.8474096000000001E-5</c:v>
                </c:pt>
                <c:pt idx="23720">
                  <c:v>7.4294350000000001E-5</c:v>
                </c:pt>
                <c:pt idx="23721">
                  <c:v>1.3974587E-4</c:v>
                </c:pt>
                <c:pt idx="23722">
                  <c:v>2.4010974000000001E-4</c:v>
                </c:pt>
                <c:pt idx="23723">
                  <c:v>4.0696381E-4</c:v>
                </c:pt>
                <c:pt idx="23724">
                  <c:v>6.2451452000000004E-4</c:v>
                </c:pt>
                <c:pt idx="23725">
                  <c:v>9.1086754999999996E-4</c:v>
                </c:pt>
                <c:pt idx="23726">
                  <c:v>1.2522912000000001E-3</c:v>
                </c:pt>
                <c:pt idx="23727">
                  <c:v>1.5626046E-3</c:v>
                </c:pt>
                <c:pt idx="23728">
                  <c:v>1.753557E-3</c:v>
                </c:pt>
                <c:pt idx="23729">
                  <c:v>1.7190074E-3</c:v>
                </c:pt>
                <c:pt idx="23730">
                  <c:v>1.4271570999999999E-3</c:v>
                </c:pt>
                <c:pt idx="23731">
                  <c:v>9.8166186999999999E-4</c:v>
                </c:pt>
                <c:pt idx="23732">
                  <c:v>5.2081266000000002E-4</c:v>
                </c:pt>
                <c:pt idx="23733">
                  <c:v>2.163352E-4</c:v>
                </c:pt>
                <c:pt idx="23734">
                  <c:v>6.0631156999999999E-5</c:v>
                </c:pt>
                <c:pt idx="23735">
                  <c:v>1.0807301999999999E-5</c:v>
                </c:pt>
                <c:pt idx="23736">
                  <c:v>9.0511355999999998E-7</c:v>
                </c:pt>
                <c:pt idx="23737">
                  <c:v>3.2271511999999999E-9</c:v>
                </c:pt>
                <c:pt idx="23738">
                  <c:v>1.3357692000000001E-8</c:v>
                </c:pt>
                <c:pt idx="23739">
                  <c:v>4.5919731999999998E-8</c:v>
                </c:pt>
                <c:pt idx="23740">
                  <c:v>1.5005996E-7</c:v>
                </c:pt>
                <c:pt idx="23741">
                  <c:v>4.4150214000000001E-7</c:v>
                </c:pt>
                <c:pt idx="23742">
                  <c:v>1.1442854E-6</c:v>
                </c:pt>
                <c:pt idx="23743">
                  <c:v>2.8622690999999998E-6</c:v>
                </c:pt>
                <c:pt idx="23744">
                  <c:v>6.7244714000000002E-6</c:v>
                </c:pt>
                <c:pt idx="23745">
                  <c:v>1.4747212E-5</c:v>
                </c:pt>
                <c:pt idx="23746">
                  <c:v>3.1084022999999999E-5</c:v>
                </c:pt>
                <c:pt idx="23747">
                  <c:v>6.1591292999999995E-5</c:v>
                </c:pt>
                <c:pt idx="23748">
                  <c:v>1.210103E-4</c:v>
                </c:pt>
                <c:pt idx="23749">
                  <c:v>2.2218973000000001E-4</c:v>
                </c:pt>
                <c:pt idx="23750">
                  <c:v>3.7085549000000001E-4</c:v>
                </c:pt>
                <c:pt idx="23751">
                  <c:v>5.9248329000000002E-4</c:v>
                </c:pt>
                <c:pt idx="23752">
                  <c:v>8.9754790000000004E-4</c:v>
                </c:pt>
                <c:pt idx="23753">
                  <c:v>1.22452E-3</c:v>
                </c:pt>
                <c:pt idx="23754">
                  <c:v>1.5393554E-3</c:v>
                </c:pt>
                <c:pt idx="23755">
                  <c:v>1.7223528E-3</c:v>
                </c:pt>
                <c:pt idx="23756">
                  <c:v>1.5892548000000001E-3</c:v>
                </c:pt>
                <c:pt idx="23757">
                  <c:v>1.2746827999999999E-3</c:v>
                </c:pt>
                <c:pt idx="23758">
                  <c:v>7.6653520999999997E-4</c:v>
                </c:pt>
                <c:pt idx="23759">
                  <c:v>3.510907E-4</c:v>
                </c:pt>
                <c:pt idx="23760">
                  <c:v>1.1447556E-4</c:v>
                </c:pt>
                <c:pt idx="23761">
                  <c:v>2.2869607000000001E-5</c:v>
                </c:pt>
                <c:pt idx="23762">
                  <c:v>2.1706121999999998E-6</c:v>
                </c:pt>
                <c:pt idx="23763">
                  <c:v>6.3238773999999999E-9</c:v>
                </c:pt>
                <c:pt idx="23764">
                  <c:v>2.4469781E-8</c:v>
                </c:pt>
                <c:pt idx="23765">
                  <c:v>8.6393706999999995E-8</c:v>
                </c:pt>
                <c:pt idx="23766">
                  <c:v>2.6374689000000001E-7</c:v>
                </c:pt>
                <c:pt idx="23767">
                  <c:v>7.6351437000000001E-7</c:v>
                </c:pt>
                <c:pt idx="23768">
                  <c:v>1.9722874000000002E-6</c:v>
                </c:pt>
                <c:pt idx="23769">
                  <c:v>4.8790666000000004E-6</c:v>
                </c:pt>
                <c:pt idx="23770">
                  <c:v>1.1340774E-5</c:v>
                </c:pt>
                <c:pt idx="23771">
                  <c:v>2.5073409000000001E-5</c:v>
                </c:pt>
                <c:pt idx="23772">
                  <c:v>5.0780259E-5</c:v>
                </c:pt>
                <c:pt idx="23773">
                  <c:v>1.0570638999999999E-4</c:v>
                </c:pt>
                <c:pt idx="23774">
                  <c:v>1.9698261999999999E-4</c:v>
                </c:pt>
                <c:pt idx="23775">
                  <c:v>3.445659E-4</c:v>
                </c:pt>
                <c:pt idx="23776">
                  <c:v>5.6806220999999996E-4</c:v>
                </c:pt>
                <c:pt idx="23777">
                  <c:v>8.6857798000000003E-4</c:v>
                </c:pt>
                <c:pt idx="23778">
                  <c:v>1.2098257999999999E-3</c:v>
                </c:pt>
                <c:pt idx="23779">
                  <c:v>1.4884439E-3</c:v>
                </c:pt>
                <c:pt idx="23780">
                  <c:v>1.6119229999999999E-3</c:v>
                </c:pt>
                <c:pt idx="23781">
                  <c:v>1.4561556E-3</c:v>
                </c:pt>
                <c:pt idx="23782">
                  <c:v>1.0113695E-3</c:v>
                </c:pt>
                <c:pt idx="23783">
                  <c:v>5.3871490999999997E-4</c:v>
                </c:pt>
                <c:pt idx="23784">
                  <c:v>1.9666120999999999E-4</c:v>
                </c:pt>
                <c:pt idx="23785">
                  <c:v>4.3715292999999999E-5</c:v>
                </c:pt>
                <c:pt idx="23786">
                  <c:v>4.7621869000000002E-6</c:v>
                </c:pt>
                <c:pt idx="23787">
                  <c:v>2.2863821E-9</c:v>
                </c:pt>
                <c:pt idx="23788">
                  <c:v>1.2278798E-8</c:v>
                </c:pt>
                <c:pt idx="23789">
                  <c:v>4.4844511999999999E-8</c:v>
                </c:pt>
                <c:pt idx="23790">
                  <c:v>1.5994833E-7</c:v>
                </c:pt>
                <c:pt idx="23791">
                  <c:v>4.9177897000000005E-7</c:v>
                </c:pt>
                <c:pt idx="23792">
                  <c:v>1.3178548000000001E-6</c:v>
                </c:pt>
                <c:pt idx="23793">
                  <c:v>3.4903936000000002E-6</c:v>
                </c:pt>
                <c:pt idx="23794">
                  <c:v>8.3398442999999995E-6</c:v>
                </c:pt>
                <c:pt idx="23795">
                  <c:v>1.9478172999999999E-5</c:v>
                </c:pt>
                <c:pt idx="23796">
                  <c:v>4.3492083999999999E-5</c:v>
                </c:pt>
                <c:pt idx="23797">
                  <c:v>8.7969278999999994E-5</c:v>
                </c:pt>
                <c:pt idx="23798">
                  <c:v>1.7710409E-4</c:v>
                </c:pt>
                <c:pt idx="23799">
                  <c:v>3.1844162E-4</c:v>
                </c:pt>
                <c:pt idx="23800">
                  <c:v>5.3483249000000005E-4</c:v>
                </c:pt>
                <c:pt idx="23801">
                  <c:v>8.4164652999999998E-4</c:v>
                </c:pt>
                <c:pt idx="23802">
                  <c:v>1.1713812000000001E-3</c:v>
                </c:pt>
                <c:pt idx="23803">
                  <c:v>1.4686082E-3</c:v>
                </c:pt>
                <c:pt idx="23804">
                  <c:v>1.5060954E-3</c:v>
                </c:pt>
                <c:pt idx="23805">
                  <c:v>1.2216391999999999E-3</c:v>
                </c:pt>
                <c:pt idx="23806">
                  <c:v>7.4635344000000003E-4</c:v>
                </c:pt>
                <c:pt idx="23807">
                  <c:v>3.1568356000000002E-4</c:v>
                </c:pt>
                <c:pt idx="23808">
                  <c:v>8.1355630999999996E-5</c:v>
                </c:pt>
                <c:pt idx="23809">
                  <c:v>1.0074591E-5</c:v>
                </c:pt>
                <c:pt idx="23810">
                  <c:v>4.9374786000000002E-9</c:v>
                </c:pt>
                <c:pt idx="23811">
                  <c:v>2.3944407E-8</c:v>
                </c:pt>
                <c:pt idx="23812">
                  <c:v>9.0939208000000005E-8</c:v>
                </c:pt>
                <c:pt idx="23813">
                  <c:v>2.9520089E-7</c:v>
                </c:pt>
                <c:pt idx="23814">
                  <c:v>8.8573745999999999E-7</c:v>
                </c:pt>
                <c:pt idx="23815">
                  <c:v>2.4468050999999999E-6</c:v>
                </c:pt>
                <c:pt idx="23816">
                  <c:v>6.4077185000000003E-6</c:v>
                </c:pt>
                <c:pt idx="23817">
                  <c:v>1.5327155000000001E-5</c:v>
                </c:pt>
                <c:pt idx="23818">
                  <c:v>3.5422414E-5</c:v>
                </c:pt>
                <c:pt idx="23819">
                  <c:v>7.6813535000000001E-5</c:v>
                </c:pt>
                <c:pt idx="23820">
                  <c:v>1.546804E-4</c:v>
                </c:pt>
                <c:pt idx="23821">
                  <c:v>3.034291E-4</c:v>
                </c:pt>
                <c:pt idx="23822">
                  <c:v>5.1046629000000004E-4</c:v>
                </c:pt>
                <c:pt idx="23823">
                  <c:v>8.0900136999999999E-4</c:v>
                </c:pt>
                <c:pt idx="23824">
                  <c:v>1.1892336E-3</c:v>
                </c:pt>
                <c:pt idx="23825">
                  <c:v>1.3947107E-3</c:v>
                </c:pt>
                <c:pt idx="23826">
                  <c:v>1.3235685E-3</c:v>
                </c:pt>
                <c:pt idx="23827">
                  <c:v>9.2546920999999997E-4</c:v>
                </c:pt>
                <c:pt idx="23828">
                  <c:v>4.5612183999999998E-4</c:v>
                </c:pt>
                <c:pt idx="23829">
                  <c:v>1.3697186000000001E-4</c:v>
                </c:pt>
                <c:pt idx="23830">
                  <c:v>1.914839E-5</c:v>
                </c:pt>
                <c:pt idx="23831">
                  <c:v>1.7709663E-9</c:v>
                </c:pt>
                <c:pt idx="23832">
                  <c:v>1.240998E-8</c:v>
                </c:pt>
                <c:pt idx="23833">
                  <c:v>4.7383482000000003E-8</c:v>
                </c:pt>
                <c:pt idx="23834">
                  <c:v>1.775976E-7</c:v>
                </c:pt>
                <c:pt idx="23835">
                  <c:v>5.5979258E-7</c:v>
                </c:pt>
                <c:pt idx="23836">
                  <c:v>1.6438111000000001E-6</c:v>
                </c:pt>
                <c:pt idx="23837">
                  <c:v>4.5986375000000004E-6</c:v>
                </c:pt>
                <c:pt idx="23838">
                  <c:v>1.1873446E-5</c:v>
                </c:pt>
                <c:pt idx="23839">
                  <c:v>2.8348678000000002E-5</c:v>
                </c:pt>
                <c:pt idx="23840">
                  <c:v>6.5970962999999994E-5</c:v>
                </c:pt>
                <c:pt idx="23841">
                  <c:v>1.4077316999999999E-4</c:v>
                </c:pt>
                <c:pt idx="23842">
                  <c:v>2.7453402000000003E-4</c:v>
                </c:pt>
                <c:pt idx="23843">
                  <c:v>4.8763132E-4</c:v>
                </c:pt>
                <c:pt idx="23844">
                  <c:v>7.9571022000000003E-4</c:v>
                </c:pt>
                <c:pt idx="23845">
                  <c:v>1.1004497999999999E-3</c:v>
                </c:pt>
                <c:pt idx="23846">
                  <c:v>1.2658887E-3</c:v>
                </c:pt>
                <c:pt idx="23847">
                  <c:v>1.063395E-3</c:v>
                </c:pt>
                <c:pt idx="23848">
                  <c:v>5.9581895999999998E-4</c:v>
                </c:pt>
                <c:pt idx="23849">
                  <c:v>2.0968817E-4</c:v>
                </c:pt>
                <c:pt idx="23850">
                  <c:v>3.4211066000000002E-5</c:v>
                </c:pt>
                <c:pt idx="23851">
                  <c:v>4.6562635000000001E-9</c:v>
                </c:pt>
                <c:pt idx="23852">
                  <c:v>2.4569194999999999E-8</c:v>
                </c:pt>
                <c:pt idx="23853">
                  <c:v>9.7111182E-8</c:v>
                </c:pt>
                <c:pt idx="23854">
                  <c:v>3.5015075000000002E-7</c:v>
                </c:pt>
                <c:pt idx="23855">
                  <c:v>1.1485134E-6</c:v>
                </c:pt>
                <c:pt idx="23856">
                  <c:v>3.2845656E-6</c:v>
                </c:pt>
                <c:pt idx="23857">
                  <c:v>9.2671843999999993E-6</c:v>
                </c:pt>
                <c:pt idx="23858">
                  <c:v>2.3522964999999999E-5</c:v>
                </c:pt>
                <c:pt idx="23859">
                  <c:v>5.7789539E-5</c:v>
                </c:pt>
                <c:pt idx="23860">
                  <c:v>1.2391244999999999E-4</c:v>
                </c:pt>
                <c:pt idx="23861">
                  <c:v>2.5521478E-4</c:v>
                </c:pt>
                <c:pt idx="23862">
                  <c:v>4.6214689E-4</c:v>
                </c:pt>
                <c:pt idx="23863">
                  <c:v>7.5605387999999997E-4</c:v>
                </c:pt>
                <c:pt idx="23864">
                  <c:v>1.0250143E-3</c:v>
                </c:pt>
                <c:pt idx="23865">
                  <c:v>1.0486343E-3</c:v>
                </c:pt>
                <c:pt idx="23866">
                  <c:v>7.1063034999999997E-4</c:v>
                </c:pt>
                <c:pt idx="23867">
                  <c:v>2.9146371999999999E-4</c:v>
                </c:pt>
                <c:pt idx="23868">
                  <c:v>5.6522082000000003E-5</c:v>
                </c:pt>
                <c:pt idx="23869">
                  <c:v>2.0089875000000001E-9</c:v>
                </c:pt>
                <c:pt idx="23870">
                  <c:v>1.0872003999999999E-8</c:v>
                </c:pt>
                <c:pt idx="23871">
                  <c:v>5.2684528999999997E-8</c:v>
                </c:pt>
                <c:pt idx="23872">
                  <c:v>2.2573355000000001E-7</c:v>
                </c:pt>
                <c:pt idx="23873">
                  <c:v>7.2696905999999998E-7</c:v>
                </c:pt>
                <c:pt idx="23874">
                  <c:v>2.4022581999999998E-6</c:v>
                </c:pt>
                <c:pt idx="23875">
                  <c:v>6.9015922999999997E-6</c:v>
                </c:pt>
                <c:pt idx="23876">
                  <c:v>1.9238113E-5</c:v>
                </c:pt>
                <c:pt idx="23877">
                  <c:v>4.8042318999999998E-5</c:v>
                </c:pt>
                <c:pt idx="23878">
                  <c:v>1.129513E-4</c:v>
                </c:pt>
                <c:pt idx="23879">
                  <c:v>2.3760247E-4</c:v>
                </c:pt>
                <c:pt idx="23880">
                  <c:v>4.5293530000000001E-4</c:v>
                </c:pt>
                <c:pt idx="23881">
                  <c:v>7.1442939999999996E-4</c:v>
                </c:pt>
                <c:pt idx="23882">
                  <c:v>8.989693E-4</c:v>
                </c:pt>
                <c:pt idx="23883">
                  <c:v>7.5807865999999999E-4</c:v>
                </c:pt>
                <c:pt idx="23884">
                  <c:v>3.6461555000000002E-4</c:v>
                </c:pt>
                <c:pt idx="23885">
                  <c:v>8.3649518999999998E-5</c:v>
                </c:pt>
                <c:pt idx="23886">
                  <c:v>4.1813897999999997E-9</c:v>
                </c:pt>
                <c:pt idx="23887">
                  <c:v>3.1772775999999997E-8</c:v>
                </c:pt>
                <c:pt idx="23888">
                  <c:v>1.1341578999999999E-7</c:v>
                </c:pt>
                <c:pt idx="23889">
                  <c:v>5.0041279999999996E-7</c:v>
                </c:pt>
                <c:pt idx="23890">
                  <c:v>1.5949728999999999E-6</c:v>
                </c:pt>
                <c:pt idx="23891">
                  <c:v>5.2792271999999998E-6</c:v>
                </c:pt>
                <c:pt idx="23892">
                  <c:v>1.6441783999999999E-5</c:v>
                </c:pt>
                <c:pt idx="23893">
                  <c:v>4.0824961999999999E-5</c:v>
                </c:pt>
                <c:pt idx="23894">
                  <c:v>1.0162503000000001E-4</c:v>
                </c:pt>
                <c:pt idx="23895">
                  <c:v>2.3261629999999999E-4</c:v>
                </c:pt>
                <c:pt idx="23896">
                  <c:v>4.2744829000000001E-4</c:v>
                </c:pt>
                <c:pt idx="23897">
                  <c:v>6.6765721999999998E-4</c:v>
                </c:pt>
                <c:pt idx="23898">
                  <c:v>7.1025199000000002E-4</c:v>
                </c:pt>
                <c:pt idx="23899">
                  <c:v>4.1863828E-4</c:v>
                </c:pt>
                <c:pt idx="23900">
                  <c:v>1.1504669E-4</c:v>
                </c:pt>
                <c:pt idx="23901">
                  <c:v>2.5048529000000002E-9</c:v>
                </c:pt>
                <c:pt idx="23902">
                  <c:v>1.1192403E-8</c:v>
                </c:pt>
                <c:pt idx="23903">
                  <c:v>7.3023227999999998E-8</c:v>
                </c:pt>
                <c:pt idx="23904">
                  <c:v>2.8802239E-7</c:v>
                </c:pt>
                <c:pt idx="23905">
                  <c:v>1.1555814000000001E-6</c:v>
                </c:pt>
                <c:pt idx="23906">
                  <c:v>4.3629449999999999E-6</c:v>
                </c:pt>
                <c:pt idx="23907">
                  <c:v>1.2585612E-5</c:v>
                </c:pt>
                <c:pt idx="23908">
                  <c:v>3.6545611000000001E-5</c:v>
                </c:pt>
                <c:pt idx="23909">
                  <c:v>9.7306995000000002E-5</c:v>
                </c:pt>
                <c:pt idx="23910">
                  <c:v>2.2553906E-4</c:v>
                </c:pt>
                <c:pt idx="23911">
                  <c:v>4.2599374000000002E-4</c:v>
                </c:pt>
                <c:pt idx="23912">
                  <c:v>5.6307174000000003E-4</c:v>
                </c:pt>
                <c:pt idx="23913">
                  <c:v>4.3309103000000002E-4</c:v>
                </c:pt>
                <c:pt idx="23914">
                  <c:v>1.3897589E-4</c:v>
                </c:pt>
                <c:pt idx="23915">
                  <c:v>5.8656486999999999E-9</c:v>
                </c:pt>
                <c:pt idx="23916">
                  <c:v>3.8591944000000001E-8</c:v>
                </c:pt>
                <c:pt idx="23917">
                  <c:v>1.6654786000000001E-7</c:v>
                </c:pt>
                <c:pt idx="23918">
                  <c:v>9.3850150000000003E-7</c:v>
                </c:pt>
                <c:pt idx="23919">
                  <c:v>3.0748721999999999E-6</c:v>
                </c:pt>
                <c:pt idx="23920">
                  <c:v>1.0555752E-5</c:v>
                </c:pt>
                <c:pt idx="23921">
                  <c:v>3.3974859E-5</c:v>
                </c:pt>
                <c:pt idx="23922">
                  <c:v>9.2030281999999996E-5</c:v>
                </c:pt>
                <c:pt idx="23923">
                  <c:v>2.3541807000000001E-4</c:v>
                </c:pt>
                <c:pt idx="23924">
                  <c:v>3.9681200000000002E-4</c:v>
                </c:pt>
                <c:pt idx="23925">
                  <c:v>3.8023406E-4</c:v>
                </c:pt>
                <c:pt idx="23926">
                  <c:v>1.5673060000000001E-4</c:v>
                </c:pt>
                <c:pt idx="23927">
                  <c:v>3.0454984999999998E-9</c:v>
                </c:pt>
                <c:pt idx="23928">
                  <c:v>1.1054621E-8</c:v>
                </c:pt>
                <c:pt idx="23929">
                  <c:v>1.4571699E-7</c:v>
                </c:pt>
                <c:pt idx="23930">
                  <c:v>5.8050471000000003E-7</c:v>
                </c:pt>
                <c:pt idx="23931">
                  <c:v>2.3322637000000001E-6</c:v>
                </c:pt>
                <c:pt idx="23932">
                  <c:v>9.6979840000000006E-6</c:v>
                </c:pt>
                <c:pt idx="23933">
                  <c:v>3.0040296E-5</c:v>
                </c:pt>
                <c:pt idx="23934">
                  <c:v>9.5330023999999996E-5</c:v>
                </c:pt>
                <c:pt idx="23935">
                  <c:v>2.2559121999999999E-4</c:v>
                </c:pt>
                <c:pt idx="23936">
                  <c:v>2.8936134999999998E-4</c:v>
                </c:pt>
                <c:pt idx="23937">
                  <c:v>1.5519934000000001E-4</c:v>
                </c:pt>
                <c:pt idx="23938">
                  <c:v>1.1590593E-8</c:v>
                </c:pt>
                <c:pt idx="23939">
                  <c:v>7.8667544E-8</c:v>
                </c:pt>
                <c:pt idx="23940">
                  <c:v>3.142128E-7</c:v>
                </c:pt>
                <c:pt idx="23941">
                  <c:v>2.2146785000000001E-6</c:v>
                </c:pt>
                <c:pt idx="23942">
                  <c:v>7.6953366000000005E-6</c:v>
                </c:pt>
                <c:pt idx="23943">
                  <c:v>3.0513275999999999E-5</c:v>
                </c:pt>
                <c:pt idx="23944">
                  <c:v>1.0357268E-4</c:v>
                </c:pt>
                <c:pt idx="23945">
                  <c:v>1.8449046E-4</c:v>
                </c:pt>
                <c:pt idx="23946">
                  <c:v>1.3651199E-4</c:v>
                </c:pt>
                <c:pt idx="23947">
                  <c:v>6.6579449999999998E-9</c:v>
                </c:pt>
                <c:pt idx="23948">
                  <c:v>1.9734100999999999E-8</c:v>
                </c:pt>
                <c:pt idx="23949">
                  <c:v>3.3515916000000001E-7</c:v>
                </c:pt>
                <c:pt idx="23950">
                  <c:v>1.5751043000000001E-6</c:v>
                </c:pt>
                <c:pt idx="23951">
                  <c:v>6.9393617000000004E-6</c:v>
                </c:pt>
                <c:pt idx="23952">
                  <c:v>3.7430674000000003E-5</c:v>
                </c:pt>
                <c:pt idx="23953">
                  <c:v>9.5640134000000006E-5</c:v>
                </c:pt>
                <c:pt idx="23954">
                  <c:v>1.0108028999999999E-4</c:v>
                </c:pt>
                <c:pt idx="23955">
                  <c:v>2.6171985E-8</c:v>
                </c:pt>
                <c:pt idx="23956">
                  <c:v>2.2980194E-7</c:v>
                </c:pt>
                <c:pt idx="23957">
                  <c:v>9.5746686E-7</c:v>
                </c:pt>
                <c:pt idx="23958">
                  <c:v>9.8261173000000003E-6</c:v>
                </c:pt>
                <c:pt idx="23959">
                  <c:v>4.1139208000000003E-5</c:v>
                </c:pt>
                <c:pt idx="23960">
                  <c:v>6.1592683999999993E-5</c:v>
                </c:pt>
                <c:pt idx="23961">
                  <c:v>2.0273685999999999E-8</c:v>
                </c:pt>
                <c:pt idx="23962">
                  <c:v>5.6845800000000001E-8</c:v>
                </c:pt>
                <c:pt idx="23963">
                  <c:v>1.6476877999999999E-6</c:v>
                </c:pt>
                <c:pt idx="23964">
                  <c:v>1.2668096000000001E-5</c:v>
                </c:pt>
                <c:pt idx="23965">
                  <c:v>3.1858815999999998E-5</c:v>
                </c:pt>
                <c:pt idx="23966">
                  <c:v>1.1752679E-7</c:v>
                </c:pt>
                <c:pt idx="23967">
                  <c:v>2.5667417999999999E-6</c:v>
                </c:pt>
                <c:pt idx="23968">
                  <c:v>1.3560689E-5</c:v>
                </c:pt>
                <c:pt idx="23969">
                  <c:v>2.5623207999999999E-7</c:v>
                </c:pt>
                <c:pt idx="23970">
                  <c:v>4.0408538999999998E-6</c:v>
                </c:pt>
                <c:pt idx="23971">
                  <c:v>7.8504729999999995E-7</c:v>
                </c:pt>
                <c:pt idx="23972">
                  <c:v>7.4219721999999996E-8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2279664"/>
        <c:axId val="702278096"/>
      </c:scatterChart>
      <c:scatterChart>
        <c:scatterStyle val="smoothMarker"/>
        <c:varyColors val="0"/>
        <c:ser>
          <c:idx val="0"/>
          <c:order val="1"/>
          <c:tx>
            <c:strRef>
              <c:f>mfpt!$B$5</c:f>
              <c:strCache>
                <c:ptCount val="1"/>
                <c:pt idx="0">
                  <c:v>mfpt.txt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mfpt!$B$11:$B$23682</c:f>
              <c:numCache>
                <c:formatCode>General</c:formatCode>
                <c:ptCount val="2367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